IFS(DietScenDef[Shifter],DietScenDef[DietScen],calc_hum_demand[[#This Row],[DIET_SCEN]],DietScenDef[PROD_GROUP],calc_hum_demand[[#This Row],[prodgroup]],DietScenDef[Year],calc_hum_demand[[#This Row],[year]])</f>
        <v>0</v>
      </c>
      <c r="AF8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853" s="7">
        <f>calc_hum_demand[[#This Row],[gdp]]/calc_hum_demand[[#This Row],[pop]]</f>
        <v>37884.482639707938</v>
      </c>
      <c r="AJ853" s="7">
        <f>calc_hum_demand[[#This Row],[gdp2000]]/calc_hum_demand[[#This Row],[pop2000]]</f>
        <v>37884.482639707938</v>
      </c>
      <c r="AK853">
        <f>calc_hum_demand[[#This Row],[gdp2000]]*calc_hum_demand[[#This Row],[gdpshift]]</f>
        <v>196098</v>
      </c>
      <c r="AL8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53">
        <f>'1_data_demand'!$J$26</f>
        <v>196098</v>
      </c>
      <c r="AN853" s="6">
        <f>calc_hum_demand[[#This Row],[popshift]]*calc_hum_demand[[#This Row],[pop2000]]</f>
        <v>5.1762090000000001</v>
      </c>
      <c r="AO8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53" s="6">
        <f xml:space="preserve"> SUMIFS(gdp_pop_hist[POPT],gdp_pop_hist[YEAR],"2000")</f>
        <v>5.1762090000000001</v>
      </c>
    </row>
    <row r="854" spans="1:42" x14ac:dyDescent="0.25">
      <c r="A854" t="str">
        <f>VLOOKUP("X",Pop_Scen[#All],2,FALSE)</f>
        <v>UN_high</v>
      </c>
      <c r="B854" t="str">
        <f>VLOOKUP("X",GDP_Scen[#All],2,FALSE)</f>
        <v>SSP1</v>
      </c>
      <c r="C854" t="str">
        <f>VLOOKUP("X",Diet_scen[],2,FALSE)</f>
        <v>GS_Diet</v>
      </c>
      <c r="D854" t="str">
        <f>VLOOKUP("x",Scen_foodloss[],2,FALSE)</f>
        <v>Reduced</v>
      </c>
      <c r="E854" t="str">
        <f>VLOOKUP("x",Biofuel_scen[],2,FALSE)</f>
        <v>National</v>
      </c>
      <c r="F854" t="str">
        <f>prod_year!A829</f>
        <v>cottlint</v>
      </c>
      <c r="G854" t="str">
        <f>VLOOKUP(calc_hum_demand[[#This Row],[fproduct]],map_group[],2,FALSE)</f>
        <v>FIBERINDUS</v>
      </c>
      <c r="H854">
        <v>2005</v>
      </c>
      <c r="I854" s="3">
        <f>calc_hum_demand[[#This Row],[protkg]]*calc_hum_demand[[#This Row],[cocapday]]</f>
        <v>0</v>
      </c>
      <c r="J854" s="3">
        <f>calc_hum_demand[[#This Row],[fatkg]]*calc_hum_demand[[#This Row],[cocapday]]</f>
        <v>0</v>
      </c>
      <c r="K854" s="3">
        <f>calc_hum_demand[[#This Row],[kcalkg]]*calc_hum_demand[[#This Row],[cocapday]]</f>
        <v>0</v>
      </c>
      <c r="L854" s="3">
        <f>IFERROR(calc_hum_demand[[#This Row],[protkg]]*calc_hum_demand[[#This Row],[cocapday_hist]],"")</f>
        <v>0</v>
      </c>
      <c r="M854" s="3">
        <f>IFERROR(calc_hum_demand[[#This Row],[fatkg]]*calc_hum_demand[[#This Row],[cocapday_hist]],"")</f>
        <v>0</v>
      </c>
      <c r="N854" s="3">
        <f>IFERROR(calc_hum_demand[[#This Row],[kcalkg]]*calc_hum_demand[[#This Row],[cocapday_hist]],"")</f>
        <v>0</v>
      </c>
      <c r="O8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4" s="6">
        <f>calc_hum_demand[[#This Row],[consofood]]/365</f>
        <v>0</v>
      </c>
      <c r="S854" s="6">
        <f>IF(calc_hum_demand[[#This Row],[year]]&lt;=CalibYear_Scen[LastHistoricalYear],calc_hum_demand[[#This Row],[consofoodhist]]/365,"")</f>
        <v>0</v>
      </c>
      <c r="T854" s="8" cm="1">
        <f t="array" ref="T8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4" s="8">
        <f>IFERROR((calc_hum_demand[[#This Row],[cotot]]-calc_hum_demand[[#This Row],[biofuel]]-calc_hum_demand[[#This Row],[consononfood]]*calc_hum_demand[[#This Row],[pop]])/calc_hum_demand[[#This Row],[cotot]],0)</f>
        <v>0</v>
      </c>
      <c r="V854" s="8">
        <f>IF(calc_hum_demand[[#This Row],[cotot]]=0,0, calc_hum_demand[[#This Row],[consononfood]]*calc_hum_demand[[#This Row],[pop]]/calc_hum_demand[[#This Row],[cotot]])</f>
        <v>1</v>
      </c>
      <c r="W854" s="3">
        <f>calc_hum_demand[[#This Row],[consocap]]*calc_hum_demand[[#This Row],[pop]]+calc_hum_demand[[#This Row],[biofuel]]</f>
        <v>6.0000000000000001E-3</v>
      </c>
      <c r="X854" s="3">
        <f>calc_hum_demand[[#This Row],[consononfood]]+calc_hum_demand[[#This Row],[consofood]]/(1-calc_hum_demand[[#This Row],[food_waste]])</f>
        <v>1.1437130759381642E-3</v>
      </c>
      <c r="Y854" s="3">
        <f>calc_hum_demand[[#This Row],[biofuelshift]]*calc_hum_demand[[#This Row],[biofueluse_hist]]</f>
        <v>0</v>
      </c>
      <c r="Z8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2E-3</v>
      </c>
      <c r="AC854" s="3">
        <f>1</f>
        <v>1</v>
      </c>
      <c r="AD8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4" s="3">
        <f>SUMIFS(DietScenDef[Shifter],DietScenDef[DietScen],calc_hum_demand[[#This Row],[DIET_SCEN]],DietScenDef[PROD_GROUP],calc_hum_demand[[#This Row],[prodgroup]],DietScenDef[Year],calc_hum_demand[[#This Row],[year]])</f>
        <v>0</v>
      </c>
      <c r="AF8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E-3</v>
      </c>
      <c r="AI854" s="7">
        <f>calc_hum_demand[[#This Row],[gdp]]/calc_hum_demand[[#This Row],[pop]]</f>
        <v>42530.876917220528</v>
      </c>
      <c r="AJ854" s="7">
        <f>calc_hum_demand[[#This Row],[gdp2000]]/calc_hum_demand[[#This Row],[pop2000]]</f>
        <v>37884.482639707938</v>
      </c>
      <c r="AK854">
        <f>calc_hum_demand[[#This Row],[gdp2000]]*calc_hum_demand[[#This Row],[gdpshift]]</f>
        <v>223120</v>
      </c>
      <c r="AL8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54">
        <f>'1_data_demand'!$J$26</f>
        <v>196098</v>
      </c>
      <c r="AN854" s="6">
        <f>calc_hum_demand[[#This Row],[popshift]]*calc_hum_demand[[#This Row],[pop2000]]</f>
        <v>5.2460709999999997</v>
      </c>
      <c r="AO8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54" s="6">
        <f xml:space="preserve"> SUMIFS(gdp_pop_hist[POPT],gdp_pop_hist[YEAR],"2000")</f>
        <v>5.1762090000000001</v>
      </c>
    </row>
    <row r="855" spans="1:42" x14ac:dyDescent="0.25">
      <c r="A855" t="str">
        <f>VLOOKUP("X",Pop_Scen[#All],2,FALSE)</f>
        <v>UN_high</v>
      </c>
      <c r="B855" t="str">
        <f>VLOOKUP("X",GDP_Scen[#All],2,FALSE)</f>
        <v>SSP1</v>
      </c>
      <c r="C855" t="str">
        <f>VLOOKUP("X",Diet_scen[],2,FALSE)</f>
        <v>GS_Diet</v>
      </c>
      <c r="D855" t="str">
        <f>VLOOKUP("x",Scen_foodloss[],2,FALSE)</f>
        <v>Reduced</v>
      </c>
      <c r="E855" t="str">
        <f>VLOOKUP("x",Biofuel_scen[],2,FALSE)</f>
        <v>National</v>
      </c>
      <c r="F855" t="str">
        <f>prod_year!A830</f>
        <v>cottlint</v>
      </c>
      <c r="G855" t="str">
        <f>VLOOKUP(calc_hum_demand[[#This Row],[fproduct]],map_group[],2,FALSE)</f>
        <v>FIBERINDUS</v>
      </c>
      <c r="H855">
        <v>2010</v>
      </c>
      <c r="I855" s="3">
        <f>calc_hum_demand[[#This Row],[protkg]]*calc_hum_demand[[#This Row],[cocapday]]</f>
        <v>0</v>
      </c>
      <c r="J855" s="3">
        <f>calc_hum_demand[[#This Row],[fatkg]]*calc_hum_demand[[#This Row],[cocapday]]</f>
        <v>0</v>
      </c>
      <c r="K855" s="3">
        <f>calc_hum_demand[[#This Row],[kcalkg]]*calc_hum_demand[[#This Row],[cocapday]]</f>
        <v>0</v>
      </c>
      <c r="L855" s="3">
        <f>IFERROR(calc_hum_demand[[#This Row],[protkg]]*calc_hum_demand[[#This Row],[cocapday_hist]],"")</f>
        <v>0</v>
      </c>
      <c r="M855" s="3">
        <f>IFERROR(calc_hum_demand[[#This Row],[fatkg]]*calc_hum_demand[[#This Row],[cocapday_hist]],"")</f>
        <v>0</v>
      </c>
      <c r="N855" s="3">
        <f>IFERROR(calc_hum_demand[[#This Row],[kcalkg]]*calc_hum_demand[[#This Row],[cocapday_hist]],"")</f>
        <v>0</v>
      </c>
      <c r="O8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5" s="6">
        <f>calc_hum_demand[[#This Row],[consofood]]/365</f>
        <v>0</v>
      </c>
      <c r="S855" s="6">
        <f>IF(calc_hum_demand[[#This Row],[year]]&lt;=CalibYear_Scen[LastHistoricalYear],calc_hum_demand[[#This Row],[consofoodhist]]/365,"")</f>
        <v>0</v>
      </c>
      <c r="T855" s="8" cm="1">
        <f t="array" ref="T8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5" s="8">
        <f>IFERROR((calc_hum_demand[[#This Row],[cotot]]-calc_hum_demand[[#This Row],[biofuel]]-calc_hum_demand[[#This Row],[consononfood]]*calc_hum_demand[[#This Row],[pop]])/calc_hum_demand[[#This Row],[cotot]],0)</f>
        <v>0</v>
      </c>
      <c r="V855" s="8">
        <f>IF(calc_hum_demand[[#This Row],[cotot]]=0,0, calc_hum_demand[[#This Row],[consononfood]]*calc_hum_demand[[#This Row],[pop]]/calc_hum_demand[[#This Row],[cotot]])</f>
        <v>0</v>
      </c>
      <c r="W855" s="3">
        <f>calc_hum_demand[[#This Row],[consocap]]*calc_hum_demand[[#This Row],[pop]]+calc_hum_demand[[#This Row],[biofuel]]</f>
        <v>0</v>
      </c>
      <c r="X855" s="3">
        <f>calc_hum_demand[[#This Row],[consononfood]]+calc_hum_demand[[#This Row],[consofood]]/(1-calc_hum_demand[[#This Row],[food_waste]])</f>
        <v>0</v>
      </c>
      <c r="Y855" s="3">
        <f>calc_hum_demand[[#This Row],[biofuelshift]]*calc_hum_demand[[#This Row],[biofueluse_hist]]</f>
        <v>0</v>
      </c>
      <c r="Z8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5" s="3">
        <f>1</f>
        <v>1</v>
      </c>
      <c r="AD8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5" s="7">
        <f>calc_hum_demand[[#This Row],[gdp]]/calc_hum_demand[[#This Row],[pop]]</f>
        <v>43564.26450122238</v>
      </c>
      <c r="AJ855" s="7">
        <f>calc_hum_demand[[#This Row],[gdp2000]]/calc_hum_demand[[#This Row],[pop2000]]</f>
        <v>37884.482639707938</v>
      </c>
      <c r="AK855">
        <f>calc_hum_demand[[#This Row],[gdp2000]]*calc_hum_demand[[#This Row],[gdpshift]]</f>
        <v>233647</v>
      </c>
      <c r="AL8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5">
        <f>'1_data_demand'!$J$26</f>
        <v>196098</v>
      </c>
      <c r="AN855" s="6">
        <f>calc_hum_demand[[#This Row],[popshift]]*calc_hum_demand[[#This Row],[pop2000]]</f>
        <v>5.3632720000000011</v>
      </c>
      <c r="AO8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5" s="6">
        <f xml:space="preserve"> SUMIFS(gdp_pop_hist[POPT],gdp_pop_hist[YEAR],"2000")</f>
        <v>5.1762090000000001</v>
      </c>
    </row>
    <row r="856" spans="1:42" x14ac:dyDescent="0.25">
      <c r="A856" t="str">
        <f>VLOOKUP("X",Pop_Scen[#All],2,FALSE)</f>
        <v>UN_high</v>
      </c>
      <c r="B856" t="str">
        <f>VLOOKUP("X",GDP_Scen[#All],2,FALSE)</f>
        <v>SSP1</v>
      </c>
      <c r="C856" t="str">
        <f>VLOOKUP("X",Diet_scen[],2,FALSE)</f>
        <v>GS_Diet</v>
      </c>
      <c r="D856" t="str">
        <f>VLOOKUP("x",Scen_foodloss[],2,FALSE)</f>
        <v>Reduced</v>
      </c>
      <c r="E856" t="str">
        <f>VLOOKUP("x",Biofuel_scen[],2,FALSE)</f>
        <v>National</v>
      </c>
      <c r="F856" t="str">
        <f>prod_year!A831</f>
        <v>cottlint</v>
      </c>
      <c r="G856" t="str">
        <f>VLOOKUP(calc_hum_demand[[#This Row],[fproduct]],map_group[],2,FALSE)</f>
        <v>FIBERINDUS</v>
      </c>
      <c r="H856">
        <v>2015</v>
      </c>
      <c r="I856" s="3">
        <f>calc_hum_demand[[#This Row],[protkg]]*calc_hum_demand[[#This Row],[cocapday]]</f>
        <v>0</v>
      </c>
      <c r="J856" s="3">
        <f>calc_hum_demand[[#This Row],[fatkg]]*calc_hum_demand[[#This Row],[cocapday]]</f>
        <v>0</v>
      </c>
      <c r="K856" s="3">
        <f>calc_hum_demand[[#This Row],[kcalkg]]*calc_hum_demand[[#This Row],[cocapday]]</f>
        <v>0</v>
      </c>
      <c r="L856" s="3">
        <f>IFERROR(calc_hum_demand[[#This Row],[protkg]]*calc_hum_demand[[#This Row],[cocapday_hist]],"")</f>
        <v>0</v>
      </c>
      <c r="M856" s="3">
        <f>IFERROR(calc_hum_demand[[#This Row],[fatkg]]*calc_hum_demand[[#This Row],[cocapday_hist]],"")</f>
        <v>0</v>
      </c>
      <c r="N856" s="3">
        <f>IFERROR(calc_hum_demand[[#This Row],[kcalkg]]*calc_hum_demand[[#This Row],[cocapday_hist]],"")</f>
        <v>0</v>
      </c>
      <c r="O8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6" s="6">
        <f>calc_hum_demand[[#This Row],[consofood]]/365</f>
        <v>0</v>
      </c>
      <c r="S856" s="6">
        <f>IF(calc_hum_demand[[#This Row],[year]]&lt;=CalibYear_Scen[LastHistoricalYear],calc_hum_demand[[#This Row],[consofoodhist]]/365,"")</f>
        <v>0</v>
      </c>
      <c r="T856" s="8" cm="1">
        <f t="array" ref="T8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6" s="8">
        <f>IFERROR((calc_hum_demand[[#This Row],[cotot]]-calc_hum_demand[[#This Row],[biofuel]]-calc_hum_demand[[#This Row],[consononfood]]*calc_hum_demand[[#This Row],[pop]])/calc_hum_demand[[#This Row],[cotot]],0)</f>
        <v>0</v>
      </c>
      <c r="V856" s="8">
        <f>IF(calc_hum_demand[[#This Row],[cotot]]=0,0, calc_hum_demand[[#This Row],[consononfood]]*calc_hum_demand[[#This Row],[pop]]/calc_hum_demand[[#This Row],[cotot]])</f>
        <v>0</v>
      </c>
      <c r="W856" s="3">
        <f>calc_hum_demand[[#This Row],[consocap]]*calc_hum_demand[[#This Row],[pop]]+calc_hum_demand[[#This Row],[biofuel]]</f>
        <v>0</v>
      </c>
      <c r="X856" s="3">
        <f>calc_hum_demand[[#This Row],[consononfood]]+calc_hum_demand[[#This Row],[consofood]]/(1-calc_hum_demand[[#This Row],[food_waste]])</f>
        <v>0</v>
      </c>
      <c r="Y856" s="3">
        <f>calc_hum_demand[[#This Row],[biofuelshift]]*calc_hum_demand[[#This Row],[biofueluse_hist]]</f>
        <v>0</v>
      </c>
      <c r="Z8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6" s="3">
        <f>1</f>
        <v>1</v>
      </c>
      <c r="AD8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6" s="3">
        <f>SUMIFS(DietScenDef[Shifter],DietScenDef[DietScen],calc_hum_demand[[#This Row],[DIET_SCEN]],DietScenDef[PROD_GROUP],calc_hum_demand[[#This Row],[prodgroup]],DietScenDef[Year],calc_hum_demand[[#This Row],[year]])</f>
        <v>0</v>
      </c>
      <c r="AF8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6" s="7">
        <f>calc_hum_demand[[#This Row],[gdp]]/calc_hum_demand[[#This Row],[pop]]</f>
        <v>42802.385125106273</v>
      </c>
      <c r="AJ856" s="7">
        <f>calc_hum_demand[[#This Row],[gdp2000]]/calc_hum_demand[[#This Row],[pop2000]]</f>
        <v>37884.482639707938</v>
      </c>
      <c r="AK856">
        <f>calc_hum_demand[[#This Row],[gdp2000]]*calc_hum_demand[[#This Row],[gdpshift]]</f>
        <v>234533.99999999997</v>
      </c>
      <c r="AL8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56">
        <f>'1_data_demand'!$J$26</f>
        <v>196098</v>
      </c>
      <c r="AN856" s="6">
        <f>calc_hum_demand[[#This Row],[popshift]]*calc_hum_demand[[#This Row],[pop2000]]</f>
        <v>5.4794610000000006</v>
      </c>
      <c r="AO8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56" s="6">
        <f xml:space="preserve"> SUMIFS(gdp_pop_hist[POPT],gdp_pop_hist[YEAR],"2000")</f>
        <v>5.1762090000000001</v>
      </c>
    </row>
    <row r="857" spans="1:42" x14ac:dyDescent="0.25">
      <c r="A857" t="str">
        <f>VLOOKUP("X",Pop_Scen[#All],2,FALSE)</f>
        <v>UN_high</v>
      </c>
      <c r="B857" t="str">
        <f>VLOOKUP("X",GDP_Scen[#All],2,FALSE)</f>
        <v>SSP1</v>
      </c>
      <c r="C857" t="str">
        <f>VLOOKUP("X",Diet_scen[],2,FALSE)</f>
        <v>GS_Diet</v>
      </c>
      <c r="D857" t="str">
        <f>VLOOKUP("x",Scen_foodloss[],2,FALSE)</f>
        <v>Reduced</v>
      </c>
      <c r="E857" t="str">
        <f>VLOOKUP("x",Biofuel_scen[],2,FALSE)</f>
        <v>National</v>
      </c>
      <c r="F857" t="str">
        <f>prod_year!A832</f>
        <v>cottlint</v>
      </c>
      <c r="G857" t="str">
        <f>VLOOKUP(calc_hum_demand[[#This Row],[fproduct]],map_group[],2,FALSE)</f>
        <v>FIBERINDUS</v>
      </c>
      <c r="H857">
        <v>2020</v>
      </c>
      <c r="I857" s="3">
        <f>calc_hum_demand[[#This Row],[protkg]]*calc_hum_demand[[#This Row],[cocapday]]</f>
        <v>0</v>
      </c>
      <c r="J857" s="3">
        <f>calc_hum_demand[[#This Row],[fatkg]]*calc_hum_demand[[#This Row],[cocapday]]</f>
        <v>0</v>
      </c>
      <c r="K857" s="3">
        <f>calc_hum_demand[[#This Row],[kcalkg]]*calc_hum_demand[[#This Row],[cocapday]]</f>
        <v>0</v>
      </c>
      <c r="L857" s="3">
        <f>IFERROR(calc_hum_demand[[#This Row],[protkg]]*calc_hum_demand[[#This Row],[cocapday_hist]],"")</f>
        <v>0</v>
      </c>
      <c r="M857" s="3">
        <f>IFERROR(calc_hum_demand[[#This Row],[fatkg]]*calc_hum_demand[[#This Row],[cocapday_hist]],"")</f>
        <v>0</v>
      </c>
      <c r="N857" s="3">
        <f>IFERROR(calc_hum_demand[[#This Row],[kcalkg]]*calc_hum_demand[[#This Row],[cocapday_hist]],"")</f>
        <v>0</v>
      </c>
      <c r="O8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7" s="6">
        <f>calc_hum_demand[[#This Row],[consofood]]/365</f>
        <v>0</v>
      </c>
      <c r="S857" s="6">
        <f>IF(calc_hum_demand[[#This Row],[year]]&lt;=CalibYear_Scen[LastHistoricalYear],calc_hum_demand[[#This Row],[consofoodhist]]/365,"")</f>
        <v>0</v>
      </c>
      <c r="T857" s="8" cm="1">
        <f t="array" ref="T8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7" s="8">
        <f>IFERROR((calc_hum_demand[[#This Row],[cotot]]-calc_hum_demand[[#This Row],[biofuel]]-calc_hum_demand[[#This Row],[consononfood]]*calc_hum_demand[[#This Row],[pop]])/calc_hum_demand[[#This Row],[cotot]],0)</f>
        <v>0</v>
      </c>
      <c r="V857" s="8">
        <f>IF(calc_hum_demand[[#This Row],[cotot]]=0,0, calc_hum_demand[[#This Row],[consononfood]]*calc_hum_demand[[#This Row],[pop]]/calc_hum_demand[[#This Row],[cotot]])</f>
        <v>0</v>
      </c>
      <c r="W857" s="3">
        <f>calc_hum_demand[[#This Row],[consocap]]*calc_hum_demand[[#This Row],[pop]]+calc_hum_demand[[#This Row],[biofuel]]</f>
        <v>0</v>
      </c>
      <c r="X857" s="3">
        <f>calc_hum_demand[[#This Row],[consononfood]]+calc_hum_demand[[#This Row],[consofood]]/(1-calc_hum_demand[[#This Row],[food_waste]])</f>
        <v>0</v>
      </c>
      <c r="Y857" s="3">
        <f>calc_hum_demand[[#This Row],[biofuelshift]]*calc_hum_demand[[#This Row],[biofueluse_hist]]</f>
        <v>0</v>
      </c>
      <c r="Z8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7" s="3">
        <f>1</f>
        <v>1</v>
      </c>
      <c r="AD8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7" s="3">
        <f>SUMIFS(DietScenDef[Shifter],DietScenDef[DietScen],calc_hum_demand[[#This Row],[DIET_SCEN]],DietScenDef[PROD_GROUP],calc_hum_demand[[#This Row],[prodgroup]],DietScenDef[Year],calc_hum_demand[[#This Row],[year]])</f>
        <v>0</v>
      </c>
      <c r="AF8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7" s="7">
        <f>calc_hum_demand[[#This Row],[gdp]]/calc_hum_demand[[#This Row],[pop]]</f>
        <v>45054.424765637486</v>
      </c>
      <c r="AJ857" s="7">
        <f>calc_hum_demand[[#This Row],[gdp2000]]/calc_hum_demand[[#This Row],[pop2000]]</f>
        <v>37884.482639707938</v>
      </c>
      <c r="AK857">
        <f>calc_hum_demand[[#This Row],[gdp2000]]*calc_hum_demand[[#This Row],[gdpshift]]</f>
        <v>249126.99999999997</v>
      </c>
      <c r="AL8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57">
        <f>'1_data_demand'!$J$26</f>
        <v>196098</v>
      </c>
      <c r="AN857" s="6">
        <f>calc_hum_demand[[#This Row],[popshift]]*calc_hum_demand[[#This Row],[pop2000]]</f>
        <v>5.5294679999999996</v>
      </c>
      <c r="AO8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57" s="6">
        <f xml:space="preserve"> SUMIFS(gdp_pop_hist[POPT],gdp_pop_hist[YEAR],"2000")</f>
        <v>5.1762090000000001</v>
      </c>
    </row>
    <row r="858" spans="1:42" x14ac:dyDescent="0.25">
      <c r="A858" t="str">
        <f>VLOOKUP("X",Pop_Scen[#All],2,FALSE)</f>
        <v>UN_high</v>
      </c>
      <c r="B858" t="str">
        <f>VLOOKUP("X",GDP_Scen[#All],2,FALSE)</f>
        <v>SSP1</v>
      </c>
      <c r="C858" t="str">
        <f>VLOOKUP("X",Diet_scen[],2,FALSE)</f>
        <v>GS_Diet</v>
      </c>
      <c r="D858" t="str">
        <f>VLOOKUP("x",Scen_foodloss[],2,FALSE)</f>
        <v>Reduced</v>
      </c>
      <c r="E858" t="str">
        <f>VLOOKUP("x",Biofuel_scen[],2,FALSE)</f>
        <v>National</v>
      </c>
      <c r="F858" t="str">
        <f>prod_year!A833</f>
        <v>cottlint</v>
      </c>
      <c r="G858" t="str">
        <f>VLOOKUP(calc_hum_demand[[#This Row],[fproduct]],map_group[],2,FALSE)</f>
        <v>FIBERINDUS</v>
      </c>
      <c r="H858">
        <v>2025</v>
      </c>
      <c r="I858" s="3">
        <f>calc_hum_demand[[#This Row],[protkg]]*calc_hum_demand[[#This Row],[cocapday]]</f>
        <v>0</v>
      </c>
      <c r="J858" s="3">
        <f>calc_hum_demand[[#This Row],[fatkg]]*calc_hum_demand[[#This Row],[cocapday]]</f>
        <v>0</v>
      </c>
      <c r="K858" s="3">
        <f>calc_hum_demand[[#This Row],[kcalkg]]*calc_hum_demand[[#This Row],[cocapday]]</f>
        <v>0</v>
      </c>
      <c r="L858" s="3" t="str">
        <f>IFERROR(calc_hum_demand[[#This Row],[protkg]]*calc_hum_demand[[#This Row],[cocapday_hist]],"")</f>
        <v/>
      </c>
      <c r="M858" s="3" t="str">
        <f>IFERROR(calc_hum_demand[[#This Row],[fatkg]]*calc_hum_demand[[#This Row],[cocapday_hist]],"")</f>
        <v/>
      </c>
      <c r="N858" s="3" t="str">
        <f>IFERROR(calc_hum_demand[[#This Row],[kcalkg]]*calc_hum_demand[[#This Row],[cocapday_hist]],"")</f>
        <v/>
      </c>
      <c r="O8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8" s="6">
        <f>calc_hum_demand[[#This Row],[consofood]]/365</f>
        <v>0</v>
      </c>
      <c r="S858" s="6" t="str">
        <f>IF(calc_hum_demand[[#This Row],[year]]&lt;=CalibYear_Scen[LastHistoricalYear],calc_hum_demand[[#This Row],[consofoodhist]]/365,"")</f>
        <v/>
      </c>
      <c r="T858" s="8" cm="1">
        <f t="array" ref="T8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8" s="8">
        <f>IFERROR((calc_hum_demand[[#This Row],[cotot]]-calc_hum_demand[[#This Row],[biofuel]]-calc_hum_demand[[#This Row],[consononfood]]*calc_hum_demand[[#This Row],[pop]])/calc_hum_demand[[#This Row],[cotot]],0)</f>
        <v>0</v>
      </c>
      <c r="V858" s="8">
        <f>IF(calc_hum_demand[[#This Row],[cotot]]=0,0, calc_hum_demand[[#This Row],[consononfood]]*calc_hum_demand[[#This Row],[pop]]/calc_hum_demand[[#This Row],[cotot]])</f>
        <v>0</v>
      </c>
      <c r="W858" s="3">
        <f>calc_hum_demand[[#This Row],[consocap]]*calc_hum_demand[[#This Row],[pop]]+calc_hum_demand[[#This Row],[biofuel]]</f>
        <v>0</v>
      </c>
      <c r="X858" s="3">
        <f>calc_hum_demand[[#This Row],[consononfood]]+calc_hum_demand[[#This Row],[consofood]]/(1-calc_hum_demand[[#This Row],[food_waste]])</f>
        <v>0</v>
      </c>
      <c r="Y858" s="3">
        <f>calc_hum_demand[[#This Row],[biofuelshift]]*calc_hum_demand[[#This Row],[biofueluse_hist]]</f>
        <v>0</v>
      </c>
      <c r="Z8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8" s="3">
        <f>1</f>
        <v>1</v>
      </c>
      <c r="AD8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8" s="3">
        <f>SUMIFS(DietScenDef[Shifter],DietScenDef[DietScen],calc_hum_demand[[#This Row],[DIET_SCEN]],DietScenDef[PROD_GROUP],calc_hum_demand[[#This Row],[prodgroup]],DietScenDef[Year],calc_hum_demand[[#This Row],[year]])</f>
        <v>0</v>
      </c>
      <c r="AF8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8" s="7">
        <f>calc_hum_demand[[#This Row],[gdp]]/calc_hum_demand[[#This Row],[pop]]</f>
        <v>50660.164655411558</v>
      </c>
      <c r="AJ858" s="7">
        <f>calc_hum_demand[[#This Row],[gdp2000]]/calc_hum_demand[[#This Row],[pop2000]]</f>
        <v>37884.482639707938</v>
      </c>
      <c r="AK858">
        <f>calc_hum_demand[[#This Row],[gdp2000]]*calc_hum_demand[[#This Row],[gdpshift]]</f>
        <v>280298.59400365618</v>
      </c>
      <c r="AL8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58">
        <f>'1_data_demand'!$J$26</f>
        <v>196098</v>
      </c>
      <c r="AN858" s="6">
        <f>calc_hum_demand[[#This Row],[popshift]]*calc_hum_demand[[#This Row],[pop2000]]</f>
        <v>5.5329191270939635</v>
      </c>
      <c r="AO8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58" s="6">
        <f xml:space="preserve"> SUMIFS(gdp_pop_hist[POPT],gdp_pop_hist[YEAR],"2000")</f>
        <v>5.1762090000000001</v>
      </c>
    </row>
    <row r="859" spans="1:42" x14ac:dyDescent="0.25">
      <c r="A859" t="str">
        <f>VLOOKUP("X",Pop_Scen[#All],2,FALSE)</f>
        <v>UN_high</v>
      </c>
      <c r="B859" t="str">
        <f>VLOOKUP("X",GDP_Scen[#All],2,FALSE)</f>
        <v>SSP1</v>
      </c>
      <c r="C859" t="str">
        <f>VLOOKUP("X",Diet_scen[],2,FALSE)</f>
        <v>GS_Diet</v>
      </c>
      <c r="D859" t="str">
        <f>VLOOKUP("x",Scen_foodloss[],2,FALSE)</f>
        <v>Reduced</v>
      </c>
      <c r="E859" t="str">
        <f>VLOOKUP("x",Biofuel_scen[],2,FALSE)</f>
        <v>National</v>
      </c>
      <c r="F859" t="str">
        <f>prod_year!A834</f>
        <v>cottlint</v>
      </c>
      <c r="G859" t="str">
        <f>VLOOKUP(calc_hum_demand[[#This Row],[fproduct]],map_group[],2,FALSE)</f>
        <v>FIBERINDUS</v>
      </c>
      <c r="H859">
        <v>2030</v>
      </c>
      <c r="I859" s="3">
        <f>calc_hum_demand[[#This Row],[protkg]]*calc_hum_demand[[#This Row],[cocapday]]</f>
        <v>0</v>
      </c>
      <c r="J859" s="3">
        <f>calc_hum_demand[[#This Row],[fatkg]]*calc_hum_demand[[#This Row],[cocapday]]</f>
        <v>0</v>
      </c>
      <c r="K859" s="3">
        <f>calc_hum_demand[[#This Row],[kcalkg]]*calc_hum_demand[[#This Row],[cocapday]]</f>
        <v>0</v>
      </c>
      <c r="L859" s="3" t="str">
        <f>IFERROR(calc_hum_demand[[#This Row],[protkg]]*calc_hum_demand[[#This Row],[cocapday_hist]],"")</f>
        <v/>
      </c>
      <c r="M859" s="3" t="str">
        <f>IFERROR(calc_hum_demand[[#This Row],[fatkg]]*calc_hum_demand[[#This Row],[cocapday_hist]],"")</f>
        <v/>
      </c>
      <c r="N859" s="3" t="str">
        <f>IFERROR(calc_hum_demand[[#This Row],[kcalkg]]*calc_hum_demand[[#This Row],[cocapday_hist]],"")</f>
        <v/>
      </c>
      <c r="O8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9" s="6">
        <f>calc_hum_demand[[#This Row],[consofood]]/365</f>
        <v>0</v>
      </c>
      <c r="S859" s="6" t="str">
        <f>IF(calc_hum_demand[[#This Row],[year]]&lt;=CalibYear_Scen[LastHistoricalYear],calc_hum_demand[[#This Row],[consofoodhist]]/365,"")</f>
        <v/>
      </c>
      <c r="T859" s="8" cm="1">
        <f t="array" ref="T8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9" s="8">
        <f>IFERROR((calc_hum_demand[[#This Row],[cotot]]-calc_hum_demand[[#This Row],[biofuel]]-calc_hum_demand[[#This Row],[consononfood]]*calc_hum_demand[[#This Row],[pop]])/calc_hum_demand[[#This Row],[cotot]],0)</f>
        <v>0</v>
      </c>
      <c r="V859" s="8">
        <f>IF(calc_hum_demand[[#This Row],[cotot]]=0,0, calc_hum_demand[[#This Row],[consononfood]]*calc_hum_demand[[#This Row],[pop]]/calc_hum_demand[[#This Row],[cotot]])</f>
        <v>0</v>
      </c>
      <c r="W859" s="3">
        <f>calc_hum_demand[[#This Row],[consocap]]*calc_hum_demand[[#This Row],[pop]]+calc_hum_demand[[#This Row],[biofuel]]</f>
        <v>0</v>
      </c>
      <c r="X859" s="3">
        <f>calc_hum_demand[[#This Row],[consononfood]]+calc_hum_demand[[#This Row],[consofood]]/(1-calc_hum_demand[[#This Row],[food_waste]])</f>
        <v>0</v>
      </c>
      <c r="Y859" s="3">
        <f>calc_hum_demand[[#This Row],[biofuelshift]]*calc_hum_demand[[#This Row],[biofueluse_hist]]</f>
        <v>0</v>
      </c>
      <c r="Z8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9" s="3">
        <f>1</f>
        <v>1</v>
      </c>
      <c r="AD8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9" s="3">
        <f>SUMIFS(DietScenDef[Shifter],DietScenDef[DietScen],calc_hum_demand[[#This Row],[DIET_SCEN]],DietScenDef[PROD_GROUP],calc_hum_demand[[#This Row],[prodgroup]],DietScenDef[Year],calc_hum_demand[[#This Row],[year]])</f>
        <v>0</v>
      </c>
      <c r="AF8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9" s="7">
        <f>calc_hum_demand[[#This Row],[gdp]]/calc_hum_demand[[#This Row],[pop]]</f>
        <v>55924.27417359496</v>
      </c>
      <c r="AJ859" s="7">
        <f>calc_hum_demand[[#This Row],[gdp2000]]/calc_hum_demand[[#This Row],[pop2000]]</f>
        <v>37884.482639707938</v>
      </c>
      <c r="AK859">
        <f>calc_hum_demand[[#This Row],[gdp2000]]*calc_hum_demand[[#This Row],[gdpshift]]</f>
        <v>313340.80152950424</v>
      </c>
      <c r="AL8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59">
        <f>'1_data_demand'!$J$26</f>
        <v>196098</v>
      </c>
      <c r="AN859" s="6">
        <f>calc_hum_demand[[#This Row],[popshift]]*calc_hum_demand[[#This Row],[pop2000]]</f>
        <v>5.6029480249821519</v>
      </c>
      <c r="AO8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59" s="6">
        <f xml:space="preserve"> SUMIFS(gdp_pop_hist[POPT],gdp_pop_hist[YEAR],"2000")</f>
        <v>5.1762090000000001</v>
      </c>
    </row>
    <row r="860" spans="1:42" x14ac:dyDescent="0.25">
      <c r="A860" t="str">
        <f>VLOOKUP("X",Pop_Scen[#All],2,FALSE)</f>
        <v>UN_high</v>
      </c>
      <c r="B860" t="str">
        <f>VLOOKUP("X",GDP_Scen[#All],2,FALSE)</f>
        <v>SSP1</v>
      </c>
      <c r="C860" t="str">
        <f>VLOOKUP("X",Diet_scen[],2,FALSE)</f>
        <v>GS_Diet</v>
      </c>
      <c r="D860" t="str">
        <f>VLOOKUP("x",Scen_foodloss[],2,FALSE)</f>
        <v>Reduced</v>
      </c>
      <c r="E860" t="str">
        <f>VLOOKUP("x",Biofuel_scen[],2,FALSE)</f>
        <v>National</v>
      </c>
      <c r="F860" t="str">
        <f>prod_year!A835</f>
        <v>cottlint</v>
      </c>
      <c r="G860" t="str">
        <f>VLOOKUP(calc_hum_demand[[#This Row],[fproduct]],map_group[],2,FALSE)</f>
        <v>FIBERINDUS</v>
      </c>
      <c r="H860">
        <v>2035</v>
      </c>
      <c r="I860" s="3">
        <f>calc_hum_demand[[#This Row],[protkg]]*calc_hum_demand[[#This Row],[cocapday]]</f>
        <v>0</v>
      </c>
      <c r="J860" s="3">
        <f>calc_hum_demand[[#This Row],[fatkg]]*calc_hum_demand[[#This Row],[cocapday]]</f>
        <v>0</v>
      </c>
      <c r="K860" s="3">
        <f>calc_hum_demand[[#This Row],[kcalkg]]*calc_hum_demand[[#This Row],[cocapday]]</f>
        <v>0</v>
      </c>
      <c r="L860" s="3" t="str">
        <f>IFERROR(calc_hum_demand[[#This Row],[protkg]]*calc_hum_demand[[#This Row],[cocapday_hist]],"")</f>
        <v/>
      </c>
      <c r="M860" s="3" t="str">
        <f>IFERROR(calc_hum_demand[[#This Row],[fatkg]]*calc_hum_demand[[#This Row],[cocapday_hist]],"")</f>
        <v/>
      </c>
      <c r="N860" s="3" t="str">
        <f>IFERROR(calc_hum_demand[[#This Row],[kcalkg]]*calc_hum_demand[[#This Row],[cocapday_hist]],"")</f>
        <v/>
      </c>
      <c r="O8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0" s="6">
        <f>calc_hum_demand[[#This Row],[consofood]]/365</f>
        <v>0</v>
      </c>
      <c r="S860" s="6" t="str">
        <f>IF(calc_hum_demand[[#This Row],[year]]&lt;=CalibYear_Scen[LastHistoricalYear],calc_hum_demand[[#This Row],[consofoodhist]]/365,"")</f>
        <v/>
      </c>
      <c r="T860" s="8" cm="1">
        <f t="array" ref="T8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0" s="8">
        <f>IFERROR((calc_hum_demand[[#This Row],[cotot]]-calc_hum_demand[[#This Row],[biofuel]]-calc_hum_demand[[#This Row],[consononfood]]*calc_hum_demand[[#This Row],[pop]])/calc_hum_demand[[#This Row],[cotot]],0)</f>
        <v>0</v>
      </c>
      <c r="V860" s="8">
        <f>IF(calc_hum_demand[[#This Row],[cotot]]=0,0, calc_hum_demand[[#This Row],[consononfood]]*calc_hum_demand[[#This Row],[pop]]/calc_hum_demand[[#This Row],[cotot]])</f>
        <v>0</v>
      </c>
      <c r="W860" s="3">
        <f>calc_hum_demand[[#This Row],[consocap]]*calc_hum_demand[[#This Row],[pop]]+calc_hum_demand[[#This Row],[biofuel]]</f>
        <v>0</v>
      </c>
      <c r="X860" s="3">
        <f>calc_hum_demand[[#This Row],[consononfood]]+calc_hum_demand[[#This Row],[consofood]]/(1-calc_hum_demand[[#This Row],[food_waste]])</f>
        <v>0</v>
      </c>
      <c r="Y860" s="3">
        <f>calc_hum_demand[[#This Row],[biofuelshift]]*calc_hum_demand[[#This Row],[biofueluse_hist]]</f>
        <v>0</v>
      </c>
      <c r="Z8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0" s="3">
        <f>1</f>
        <v>1</v>
      </c>
      <c r="AD8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0" s="3">
        <f>SUMIFS(DietScenDef[Shifter],DietScenDef[DietScen],calc_hum_demand[[#This Row],[DIET_SCEN]],DietScenDef[PROD_GROUP],calc_hum_demand[[#This Row],[prodgroup]],DietScenDef[Year],calc_hum_demand[[#This Row],[year]])</f>
        <v>0</v>
      </c>
      <c r="AF8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0" s="7">
        <f>calc_hum_demand[[#This Row],[gdp]]/calc_hum_demand[[#This Row],[pop]]</f>
        <v>61120.857803701998</v>
      </c>
      <c r="AJ860" s="7">
        <f>calc_hum_demand[[#This Row],[gdp2000]]/calc_hum_demand[[#This Row],[pop2000]]</f>
        <v>37884.482639707938</v>
      </c>
      <c r="AK860">
        <f>calc_hum_demand[[#This Row],[gdp2000]]*calc_hum_demand[[#This Row],[gdpshift]]</f>
        <v>346755.74966425786</v>
      </c>
      <c r="AL8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60">
        <f>'1_data_demand'!$J$26</f>
        <v>196098</v>
      </c>
      <c r="AN860" s="6">
        <f>calc_hum_demand[[#This Row],[popshift]]*calc_hum_demand[[#This Row],[pop2000]]</f>
        <v>5.6732801554898238</v>
      </c>
      <c r="AO8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60" s="6">
        <f xml:space="preserve"> SUMIFS(gdp_pop_hist[POPT],gdp_pop_hist[YEAR],"2000")</f>
        <v>5.1762090000000001</v>
      </c>
    </row>
    <row r="861" spans="1:42" x14ac:dyDescent="0.25">
      <c r="A861" t="str">
        <f>VLOOKUP("X",Pop_Scen[#All],2,FALSE)</f>
        <v>UN_high</v>
      </c>
      <c r="B861" t="str">
        <f>VLOOKUP("X",GDP_Scen[#All],2,FALSE)</f>
        <v>SSP1</v>
      </c>
      <c r="C861" t="str">
        <f>VLOOKUP("X",Diet_scen[],2,FALSE)</f>
        <v>GS_Diet</v>
      </c>
      <c r="D861" t="str">
        <f>VLOOKUP("x",Scen_foodloss[],2,FALSE)</f>
        <v>Reduced</v>
      </c>
      <c r="E861" t="str">
        <f>VLOOKUP("x",Biofuel_scen[],2,FALSE)</f>
        <v>National</v>
      </c>
      <c r="F861" t="str">
        <f>prod_year!A836</f>
        <v>cottlint</v>
      </c>
      <c r="G861" t="str">
        <f>VLOOKUP(calc_hum_demand[[#This Row],[fproduct]],map_group[],2,FALSE)</f>
        <v>FIBERINDUS</v>
      </c>
      <c r="H861">
        <v>2040</v>
      </c>
      <c r="I861" s="3">
        <f>calc_hum_demand[[#This Row],[protkg]]*calc_hum_demand[[#This Row],[cocapday]]</f>
        <v>0</v>
      </c>
      <c r="J861" s="3">
        <f>calc_hum_demand[[#This Row],[fatkg]]*calc_hum_demand[[#This Row],[cocapday]]</f>
        <v>0</v>
      </c>
      <c r="K861" s="3">
        <f>calc_hum_demand[[#This Row],[kcalkg]]*calc_hum_demand[[#This Row],[cocapday]]</f>
        <v>0</v>
      </c>
      <c r="L861" s="3" t="str">
        <f>IFERROR(calc_hum_demand[[#This Row],[protkg]]*calc_hum_demand[[#This Row],[cocapday_hist]],"")</f>
        <v/>
      </c>
      <c r="M861" s="3" t="str">
        <f>IFERROR(calc_hum_demand[[#This Row],[fatkg]]*calc_hum_demand[[#This Row],[cocapday_hist]],"")</f>
        <v/>
      </c>
      <c r="N861" s="3" t="str">
        <f>IFERROR(calc_hum_demand[[#This Row],[kcalkg]]*calc_hum_demand[[#This Row],[cocapday_hist]],"")</f>
        <v/>
      </c>
      <c r="O8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1" s="6">
        <f>calc_hum_demand[[#This Row],[consofood]]/365</f>
        <v>0</v>
      </c>
      <c r="S861" s="6" t="str">
        <f>IF(calc_hum_demand[[#This Row],[year]]&lt;=CalibYear_Scen[LastHistoricalYear],calc_hum_demand[[#This Row],[consofoodhist]]/365,"")</f>
        <v/>
      </c>
      <c r="T861" s="8" cm="1">
        <f t="array" ref="T8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1" s="8">
        <f>IFERROR((calc_hum_demand[[#This Row],[cotot]]-calc_hum_demand[[#This Row],[biofuel]]-calc_hum_demand[[#This Row],[consononfood]]*calc_hum_demand[[#This Row],[pop]])/calc_hum_demand[[#This Row],[cotot]],0)</f>
        <v>0</v>
      </c>
      <c r="V861" s="8">
        <f>IF(calc_hum_demand[[#This Row],[cotot]]=0,0, calc_hum_demand[[#This Row],[consononfood]]*calc_hum_demand[[#This Row],[pop]]/calc_hum_demand[[#This Row],[cotot]])</f>
        <v>0</v>
      </c>
      <c r="W861" s="3">
        <f>calc_hum_demand[[#This Row],[consocap]]*calc_hum_demand[[#This Row],[pop]]+calc_hum_demand[[#This Row],[biofuel]]</f>
        <v>0</v>
      </c>
      <c r="X861" s="3">
        <f>calc_hum_demand[[#This Row],[consononfood]]+calc_hum_demand[[#This Row],[consofood]]/(1-calc_hum_demand[[#This Row],[food_waste]])</f>
        <v>0</v>
      </c>
      <c r="Y861" s="3">
        <f>calc_hum_demand[[#This Row],[biofuelshift]]*calc_hum_demand[[#This Row],[biofueluse_hist]]</f>
        <v>0</v>
      </c>
      <c r="Z8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1" s="3">
        <f>1</f>
        <v>1</v>
      </c>
      <c r="AD8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1" s="3">
        <f>SUMIFS(DietScenDef[Shifter],DietScenDef[DietScen],calc_hum_demand[[#This Row],[DIET_SCEN]],DietScenDef[PROD_GROUP],calc_hum_demand[[#This Row],[prodgroup]],DietScenDef[Year],calc_hum_demand[[#This Row],[year]])</f>
        <v>0</v>
      </c>
      <c r="AF8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1" s="7">
        <f>calc_hum_demand[[#This Row],[gdp]]/calc_hum_demand[[#This Row],[pop]]</f>
        <v>66325.278291787748</v>
      </c>
      <c r="AJ861" s="7">
        <f>calc_hum_demand[[#This Row],[gdp2000]]/calc_hum_demand[[#This Row],[pop2000]]</f>
        <v>37884.482639707938</v>
      </c>
      <c r="AK861">
        <f>calc_hum_demand[[#This Row],[gdp2000]]*calc_hum_demand[[#This Row],[gdpshift]]</f>
        <v>380262.67850483017</v>
      </c>
      <c r="AL8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61">
        <f>'1_data_demand'!$J$26</f>
        <v>196098</v>
      </c>
      <c r="AN861" s="6">
        <f>calc_hum_demand[[#This Row],[popshift]]*calc_hum_demand[[#This Row],[pop2000]]</f>
        <v>5.7332994040661784</v>
      </c>
      <c r="AO8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61" s="6">
        <f xml:space="preserve"> SUMIFS(gdp_pop_hist[POPT],gdp_pop_hist[YEAR],"2000")</f>
        <v>5.1762090000000001</v>
      </c>
    </row>
    <row r="862" spans="1:42" x14ac:dyDescent="0.25">
      <c r="A862" t="str">
        <f>VLOOKUP("X",Pop_Scen[#All],2,FALSE)</f>
        <v>UN_high</v>
      </c>
      <c r="B862" t="str">
        <f>VLOOKUP("X",GDP_Scen[#All],2,FALSE)</f>
        <v>SSP1</v>
      </c>
      <c r="C862" t="str">
        <f>VLOOKUP("X",Diet_scen[],2,FALSE)</f>
        <v>GS_Diet</v>
      </c>
      <c r="D862" t="str">
        <f>VLOOKUP("x",Scen_foodloss[],2,FALSE)</f>
        <v>Reduced</v>
      </c>
      <c r="E862" t="str">
        <f>VLOOKUP("x",Biofuel_scen[],2,FALSE)</f>
        <v>National</v>
      </c>
      <c r="F862" t="str">
        <f>prod_year!A837</f>
        <v>cottlint</v>
      </c>
      <c r="G862" t="str">
        <f>VLOOKUP(calc_hum_demand[[#This Row],[fproduct]],map_group[],2,FALSE)</f>
        <v>FIBERINDUS</v>
      </c>
      <c r="H862">
        <v>2045</v>
      </c>
      <c r="I862" s="3">
        <f>calc_hum_demand[[#This Row],[protkg]]*calc_hum_demand[[#This Row],[cocapday]]</f>
        <v>0</v>
      </c>
      <c r="J862" s="3">
        <f>calc_hum_demand[[#This Row],[fatkg]]*calc_hum_demand[[#This Row],[cocapday]]</f>
        <v>0</v>
      </c>
      <c r="K862" s="3">
        <f>calc_hum_demand[[#This Row],[kcalkg]]*calc_hum_demand[[#This Row],[cocapday]]</f>
        <v>0</v>
      </c>
      <c r="L862" s="3" t="str">
        <f>IFERROR(calc_hum_demand[[#This Row],[protkg]]*calc_hum_demand[[#This Row],[cocapday_hist]],"")</f>
        <v/>
      </c>
      <c r="M862" s="3" t="str">
        <f>IFERROR(calc_hum_demand[[#This Row],[fatkg]]*calc_hum_demand[[#This Row],[cocapday_hist]],"")</f>
        <v/>
      </c>
      <c r="N862" s="3" t="str">
        <f>IFERROR(calc_hum_demand[[#This Row],[kcalkg]]*calc_hum_demand[[#This Row],[cocapday_hist]],"")</f>
        <v/>
      </c>
      <c r="O8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2" s="6">
        <f>calc_hum_demand[[#This Row],[consofood]]/365</f>
        <v>0</v>
      </c>
      <c r="S862" s="6" t="str">
        <f>IF(calc_hum_demand[[#This Row],[year]]&lt;=CalibYear_Scen[LastHistoricalYear],calc_hum_demand[[#This Row],[consofoodhist]]/365,"")</f>
        <v/>
      </c>
      <c r="T862" s="8" cm="1">
        <f t="array" ref="T8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2" s="8">
        <f>IFERROR((calc_hum_demand[[#This Row],[cotot]]-calc_hum_demand[[#This Row],[biofuel]]-calc_hum_demand[[#This Row],[consononfood]]*calc_hum_demand[[#This Row],[pop]])/calc_hum_demand[[#This Row],[cotot]],0)</f>
        <v>0</v>
      </c>
      <c r="V862" s="8">
        <f>IF(calc_hum_demand[[#This Row],[cotot]]=0,0, calc_hum_demand[[#This Row],[consononfood]]*calc_hum_demand[[#This Row],[pop]]/calc_hum_demand[[#This Row],[cotot]])</f>
        <v>0</v>
      </c>
      <c r="W862" s="3">
        <f>calc_hum_demand[[#This Row],[consocap]]*calc_hum_demand[[#This Row],[pop]]+calc_hum_demand[[#This Row],[biofuel]]</f>
        <v>0</v>
      </c>
      <c r="X862" s="3">
        <f>calc_hum_demand[[#This Row],[consononfood]]+calc_hum_demand[[#This Row],[consofood]]/(1-calc_hum_demand[[#This Row],[food_waste]])</f>
        <v>0</v>
      </c>
      <c r="Y862" s="3">
        <f>calc_hum_demand[[#This Row],[biofuelshift]]*calc_hum_demand[[#This Row],[biofueluse_hist]]</f>
        <v>0</v>
      </c>
      <c r="Z8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2" s="3">
        <f>1</f>
        <v>1</v>
      </c>
      <c r="AD8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2" s="3">
        <f>SUMIFS(DietScenDef[Shifter],DietScenDef[DietScen],calc_hum_demand[[#This Row],[DIET_SCEN]],DietScenDef[PROD_GROUP],calc_hum_demand[[#This Row],[prodgroup]],DietScenDef[Year],calc_hum_demand[[#This Row],[year]])</f>
        <v>0</v>
      </c>
      <c r="AF8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2" s="7">
        <f>calc_hum_demand[[#This Row],[gdp]]/calc_hum_demand[[#This Row],[pop]]</f>
        <v>71578.742872090137</v>
      </c>
      <c r="AJ862" s="7">
        <f>calc_hum_demand[[#This Row],[gdp2000]]/calc_hum_demand[[#This Row],[pop2000]]</f>
        <v>37884.482639707938</v>
      </c>
      <c r="AK862">
        <f>calc_hum_demand[[#This Row],[gdp2000]]*calc_hum_demand[[#This Row],[gdpshift]]</f>
        <v>413999.93640052609</v>
      </c>
      <c r="AL8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62">
        <f>'1_data_demand'!$J$26</f>
        <v>196098</v>
      </c>
      <c r="AN862" s="6">
        <f>calc_hum_demand[[#This Row],[popshift]]*calc_hum_demand[[#This Row],[pop2000]]</f>
        <v>5.7838391649366647</v>
      </c>
      <c r="AO8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62" s="6">
        <f xml:space="preserve"> SUMIFS(gdp_pop_hist[POPT],gdp_pop_hist[YEAR],"2000")</f>
        <v>5.1762090000000001</v>
      </c>
    </row>
    <row r="863" spans="1:42" x14ac:dyDescent="0.25">
      <c r="A863" t="str">
        <f>VLOOKUP("X",Pop_Scen[#All],2,FALSE)</f>
        <v>UN_high</v>
      </c>
      <c r="B863" t="str">
        <f>VLOOKUP("X",GDP_Scen[#All],2,FALSE)</f>
        <v>SSP1</v>
      </c>
      <c r="C863" t="str">
        <f>VLOOKUP("X",Diet_scen[],2,FALSE)</f>
        <v>GS_Diet</v>
      </c>
      <c r="D863" t="str">
        <f>VLOOKUP("x",Scen_foodloss[],2,FALSE)</f>
        <v>Reduced</v>
      </c>
      <c r="E863" t="str">
        <f>VLOOKUP("x",Biofuel_scen[],2,FALSE)</f>
        <v>National</v>
      </c>
      <c r="F863" t="str">
        <f>prod_year!A838</f>
        <v>cottlint</v>
      </c>
      <c r="G863" t="str">
        <f>VLOOKUP(calc_hum_demand[[#This Row],[fproduct]],map_group[],2,FALSE)</f>
        <v>FIBERINDUS</v>
      </c>
      <c r="H863">
        <v>2050</v>
      </c>
      <c r="I863" s="3">
        <f>calc_hum_demand[[#This Row],[protkg]]*calc_hum_demand[[#This Row],[cocapday]]</f>
        <v>0</v>
      </c>
      <c r="J863" s="3">
        <f>calc_hum_demand[[#This Row],[fatkg]]*calc_hum_demand[[#This Row],[cocapday]]</f>
        <v>0</v>
      </c>
      <c r="K863" s="3">
        <f>calc_hum_demand[[#This Row],[kcalkg]]*calc_hum_demand[[#This Row],[cocapday]]</f>
        <v>0</v>
      </c>
      <c r="L863" s="3" t="str">
        <f>IFERROR(calc_hum_demand[[#This Row],[protkg]]*calc_hum_demand[[#This Row],[cocapday_hist]],"")</f>
        <v/>
      </c>
      <c r="M863" s="3" t="str">
        <f>IFERROR(calc_hum_demand[[#This Row],[fatkg]]*calc_hum_demand[[#This Row],[cocapday_hist]],"")</f>
        <v/>
      </c>
      <c r="N863" s="3" t="str">
        <f>IFERROR(calc_hum_demand[[#This Row],[kcalkg]]*calc_hum_demand[[#This Row],[cocapday_hist]],"")</f>
        <v/>
      </c>
      <c r="O8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3" s="6">
        <f>calc_hum_demand[[#This Row],[consofood]]/365</f>
        <v>0</v>
      </c>
      <c r="S863" s="6" t="str">
        <f>IF(calc_hum_demand[[#This Row],[year]]&lt;=CalibYear_Scen[LastHistoricalYear],calc_hum_demand[[#This Row],[consofoodhist]]/365,"")</f>
        <v/>
      </c>
      <c r="T863" s="8" cm="1">
        <f t="array" ref="T8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3" s="8">
        <f>IFERROR((calc_hum_demand[[#This Row],[cotot]]-calc_hum_demand[[#This Row],[biofuel]]-calc_hum_demand[[#This Row],[consononfood]]*calc_hum_demand[[#This Row],[pop]])/calc_hum_demand[[#This Row],[cotot]],0)</f>
        <v>0</v>
      </c>
      <c r="V863" s="8">
        <f>IF(calc_hum_demand[[#This Row],[cotot]]=0,0, calc_hum_demand[[#This Row],[consononfood]]*calc_hum_demand[[#This Row],[pop]]/calc_hum_demand[[#This Row],[cotot]])</f>
        <v>0</v>
      </c>
      <c r="W863" s="3">
        <f>calc_hum_demand[[#This Row],[consocap]]*calc_hum_demand[[#This Row],[pop]]+calc_hum_demand[[#This Row],[biofuel]]</f>
        <v>0</v>
      </c>
      <c r="X863" s="3">
        <f>calc_hum_demand[[#This Row],[consononfood]]+calc_hum_demand[[#This Row],[consofood]]/(1-calc_hum_demand[[#This Row],[food_waste]])</f>
        <v>0</v>
      </c>
      <c r="Y863" s="3">
        <f>calc_hum_demand[[#This Row],[biofuelshift]]*calc_hum_demand[[#This Row],[biofueluse_hist]]</f>
        <v>0</v>
      </c>
      <c r="Z8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3" s="3">
        <f>1</f>
        <v>1</v>
      </c>
      <c r="AD8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3" s="3">
        <f>SUMIFS(DietScenDef[Shifter],DietScenDef[DietScen],calc_hum_demand[[#This Row],[DIET_SCEN]],DietScenDef[PROD_GROUP],calc_hum_demand[[#This Row],[prodgroup]],DietScenDef[Year],calc_hum_demand[[#This Row],[year]])</f>
        <v>0</v>
      </c>
      <c r="AF8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3" s="7">
        <f>calc_hum_demand[[#This Row],[gdp]]/calc_hum_demand[[#This Row],[pop]]</f>
        <v>76876.101955521619</v>
      </c>
      <c r="AJ863" s="7">
        <f>calc_hum_demand[[#This Row],[gdp2000]]/calc_hum_demand[[#This Row],[pop2000]]</f>
        <v>37884.482639707938</v>
      </c>
      <c r="AK863">
        <f>calc_hum_demand[[#This Row],[gdp2000]]*calc_hum_demand[[#This Row],[gdpshift]]</f>
        <v>448184.39017041959</v>
      </c>
      <c r="AL8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63">
        <f>'1_data_demand'!$J$26</f>
        <v>196098</v>
      </c>
      <c r="AN863" s="6">
        <f>calc_hum_demand[[#This Row],[popshift]]*calc_hum_demand[[#This Row],[pop2000]]</f>
        <v>5.8299572789177923</v>
      </c>
      <c r="AO8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63" s="6">
        <f xml:space="preserve"> SUMIFS(gdp_pop_hist[POPT],gdp_pop_hist[YEAR],"2000")</f>
        <v>5.1762090000000001</v>
      </c>
    </row>
    <row r="864" spans="1:42" x14ac:dyDescent="0.25">
      <c r="A864" t="str">
        <f>VLOOKUP("X",Pop_Scen[#All],2,FALSE)</f>
        <v>UN_high</v>
      </c>
      <c r="B864" t="str">
        <f>VLOOKUP("X",GDP_Scen[#All],2,FALSE)</f>
        <v>SSP1</v>
      </c>
      <c r="C864" t="str">
        <f>VLOOKUP("X",Diet_scen[],2,FALSE)</f>
        <v>GS_Diet</v>
      </c>
      <c r="D864" t="str">
        <f>VLOOKUP("x",Scen_foodloss[],2,FALSE)</f>
        <v>Reduced</v>
      </c>
      <c r="E864" t="str">
        <f>VLOOKUP("x",Biofuel_scen[],2,FALSE)</f>
        <v>National</v>
      </c>
      <c r="F864" t="str">
        <f>prod_year!A839</f>
        <v>groundnutOil</v>
      </c>
      <c r="G864" t="str">
        <f>VLOOKUP(calc_hum_demand[[#This Row],[fproduct]],map_group[],2,FALSE)</f>
        <v>OLSOIL</v>
      </c>
      <c r="H864">
        <v>2000</v>
      </c>
      <c r="I864" s="3">
        <f>calc_hum_demand[[#This Row],[protkg]]*calc_hum_demand[[#This Row],[cocapday]]</f>
        <v>0</v>
      </c>
      <c r="J864" s="3">
        <f>calc_hum_demand[[#This Row],[fatkg]]*calc_hum_demand[[#This Row],[cocapday]]</f>
        <v>0</v>
      </c>
      <c r="K864" s="3">
        <f>calc_hum_demand[[#This Row],[kcalkg]]*calc_hum_demand[[#This Row],[cocapday]]</f>
        <v>0</v>
      </c>
      <c r="L864" s="3">
        <f>IFERROR(calc_hum_demand[[#This Row],[protkg]]*calc_hum_demand[[#This Row],[cocapday_hist]],"")</f>
        <v>0</v>
      </c>
      <c r="M864" s="3">
        <f>IFERROR(calc_hum_demand[[#This Row],[fatkg]]*calc_hum_demand[[#This Row],[cocapday_hist]],"")</f>
        <v>0</v>
      </c>
      <c r="N864" s="3">
        <f>IFERROR(calc_hum_demand[[#This Row],[kcalkg]]*calc_hum_demand[[#This Row],[cocapday_hist]],"")</f>
        <v>0</v>
      </c>
      <c r="O8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4" s="6">
        <f>calc_hum_demand[[#This Row],[consofood]]/365</f>
        <v>0</v>
      </c>
      <c r="S864" s="6">
        <f>IF(calc_hum_demand[[#This Row],[year]]&lt;=CalibYear_Scen[LastHistoricalYear],calc_hum_demand[[#This Row],[consofoodhist]]/365,"")</f>
        <v>0</v>
      </c>
      <c r="T864" s="8" cm="1">
        <f t="array" ref="T8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4" s="8">
        <f>IFERROR((calc_hum_demand[[#This Row],[cotot]]-calc_hum_demand[[#This Row],[biofuel]]-calc_hum_demand[[#This Row],[consononfood]]*calc_hum_demand[[#This Row],[pop]])/calc_hum_demand[[#This Row],[cotot]],0)</f>
        <v>0</v>
      </c>
      <c r="V864" s="8">
        <f>IF(calc_hum_demand[[#This Row],[cotot]]=0,0, calc_hum_demand[[#This Row],[consononfood]]*calc_hum_demand[[#This Row],[pop]]/calc_hum_demand[[#This Row],[cotot]])</f>
        <v>0</v>
      </c>
      <c r="W864" s="3">
        <f>calc_hum_demand[[#This Row],[consocap]]*calc_hum_demand[[#This Row],[pop]]+calc_hum_demand[[#This Row],[biofuel]]</f>
        <v>0</v>
      </c>
      <c r="X864" s="3">
        <f>calc_hum_demand[[#This Row],[consononfood]]+calc_hum_demand[[#This Row],[consofood]]/(1-calc_hum_demand[[#This Row],[food_waste]])</f>
        <v>0</v>
      </c>
      <c r="Y864" s="3">
        <f>calc_hum_demand[[#This Row],[biofuelshift]]*calc_hum_demand[[#This Row],[biofueluse_hist]]</f>
        <v>0</v>
      </c>
      <c r="Z8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4" s="3">
        <f>1</f>
        <v>1</v>
      </c>
      <c r="AD8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4" s="3">
        <f>SUMIFS(DietScenDef[Shifter],DietScenDef[DietScen],calc_hum_demand[[#This Row],[DIET_SCEN]],DietScenDef[PROD_GROUP],calc_hum_demand[[#This Row],[prodgroup]],DietScenDef[Year],calc_hum_demand[[#This Row],[year]])</f>
        <v>0</v>
      </c>
      <c r="AF8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4" s="7">
        <f>calc_hum_demand[[#This Row],[gdp]]/calc_hum_demand[[#This Row],[pop]]</f>
        <v>37884.482639707938</v>
      </c>
      <c r="AJ864" s="7">
        <f>calc_hum_demand[[#This Row],[gdp2000]]/calc_hum_demand[[#This Row],[pop2000]]</f>
        <v>37884.482639707938</v>
      </c>
      <c r="AK864">
        <f>calc_hum_demand[[#This Row],[gdp2000]]*calc_hum_demand[[#This Row],[gdpshift]]</f>
        <v>196098</v>
      </c>
      <c r="AL8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64">
        <f>'1_data_demand'!$J$26</f>
        <v>196098</v>
      </c>
      <c r="AN864" s="6">
        <f>calc_hum_demand[[#This Row],[popshift]]*calc_hum_demand[[#This Row],[pop2000]]</f>
        <v>5.1762090000000001</v>
      </c>
      <c r="AO8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64" s="6">
        <f xml:space="preserve"> SUMIFS(gdp_pop_hist[POPT],gdp_pop_hist[YEAR],"2000")</f>
        <v>5.1762090000000001</v>
      </c>
    </row>
    <row r="865" spans="1:42" x14ac:dyDescent="0.25">
      <c r="A865" t="str">
        <f>VLOOKUP("X",Pop_Scen[#All],2,FALSE)</f>
        <v>UN_high</v>
      </c>
      <c r="B865" t="str">
        <f>VLOOKUP("X",GDP_Scen[#All],2,FALSE)</f>
        <v>SSP1</v>
      </c>
      <c r="C865" t="str">
        <f>VLOOKUP("X",Diet_scen[],2,FALSE)</f>
        <v>GS_Diet</v>
      </c>
      <c r="D865" t="str">
        <f>VLOOKUP("x",Scen_foodloss[],2,FALSE)</f>
        <v>Reduced</v>
      </c>
      <c r="E865" t="str">
        <f>VLOOKUP("x",Biofuel_scen[],2,FALSE)</f>
        <v>National</v>
      </c>
      <c r="F865" t="str">
        <f>prod_year!A840</f>
        <v>groundnutOil</v>
      </c>
      <c r="G865" t="str">
        <f>VLOOKUP(calc_hum_demand[[#This Row],[fproduct]],map_group[],2,FALSE)</f>
        <v>OLSOIL</v>
      </c>
      <c r="H865">
        <v>2005</v>
      </c>
      <c r="I865" s="3">
        <f>calc_hum_demand[[#This Row],[protkg]]*calc_hum_demand[[#This Row],[cocapday]]</f>
        <v>0</v>
      </c>
      <c r="J865" s="3">
        <f>calc_hum_demand[[#This Row],[fatkg]]*calc_hum_demand[[#This Row],[cocapday]]</f>
        <v>0</v>
      </c>
      <c r="K865" s="3">
        <f>calc_hum_demand[[#This Row],[kcalkg]]*calc_hum_demand[[#This Row],[cocapday]]</f>
        <v>0</v>
      </c>
      <c r="L865" s="3">
        <f>IFERROR(calc_hum_demand[[#This Row],[protkg]]*calc_hum_demand[[#This Row],[cocapday_hist]],"")</f>
        <v>0</v>
      </c>
      <c r="M865" s="3">
        <f>IFERROR(calc_hum_demand[[#This Row],[fatkg]]*calc_hum_demand[[#This Row],[cocapday_hist]],"")</f>
        <v>0</v>
      </c>
      <c r="N865" s="3">
        <f>IFERROR(calc_hum_demand[[#This Row],[kcalkg]]*calc_hum_demand[[#This Row],[cocapday_hist]],"")</f>
        <v>0</v>
      </c>
      <c r="O8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7</v>
      </c>
      <c r="Q8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52</v>
      </c>
      <c r="R865" s="6">
        <f>calc_hum_demand[[#This Row],[consofood]]/365</f>
        <v>0</v>
      </c>
      <c r="S865" s="6">
        <f>IF(calc_hum_demand[[#This Row],[year]]&lt;=CalibYear_Scen[LastHistoricalYear],calc_hum_demand[[#This Row],[consofoodhist]]/365,"")</f>
        <v>0</v>
      </c>
      <c r="T865" s="8" cm="1">
        <f t="array" ref="T8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5" s="8">
        <f>IFERROR((calc_hum_demand[[#This Row],[cotot]]-calc_hum_demand[[#This Row],[biofuel]]-calc_hum_demand[[#This Row],[consononfood]]*calc_hum_demand[[#This Row],[pop]])/calc_hum_demand[[#This Row],[cotot]],0)</f>
        <v>0</v>
      </c>
      <c r="V865" s="8">
        <f>IF(calc_hum_demand[[#This Row],[cotot]]=0,0, calc_hum_demand[[#This Row],[consononfood]]*calc_hum_demand[[#This Row],[pop]]/calc_hum_demand[[#This Row],[cotot]])</f>
        <v>0</v>
      </c>
      <c r="W865" s="3">
        <f>calc_hum_demand[[#This Row],[consocap]]*calc_hum_demand[[#This Row],[pop]]+calc_hum_demand[[#This Row],[biofuel]]</f>
        <v>0</v>
      </c>
      <c r="X865" s="3">
        <f>calc_hum_demand[[#This Row],[consononfood]]+calc_hum_demand[[#This Row],[consofood]]/(1-calc_hum_demand[[#This Row],[food_waste]])</f>
        <v>0</v>
      </c>
      <c r="Y865" s="3">
        <f>calc_hum_demand[[#This Row],[biofuelshift]]*calc_hum_demand[[#This Row],[biofueluse_hist]]</f>
        <v>0</v>
      </c>
      <c r="Z8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5" s="3">
        <f>1</f>
        <v>1</v>
      </c>
      <c r="AD8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5" s="3">
        <f>SUMIFS(DietScenDef[Shifter],DietScenDef[DietScen],calc_hum_demand[[#This Row],[DIET_SCEN]],DietScenDef[PROD_GROUP],calc_hum_demand[[#This Row],[prodgroup]],DietScenDef[Year],calc_hum_demand[[#This Row],[year]])</f>
        <v>0</v>
      </c>
      <c r="AF8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5" s="7">
        <f>calc_hum_demand[[#This Row],[gdp]]/calc_hum_demand[[#This Row],[pop]]</f>
        <v>42530.876917220528</v>
      </c>
      <c r="AJ865" s="7">
        <f>calc_hum_demand[[#This Row],[gdp2000]]/calc_hum_demand[[#This Row],[pop2000]]</f>
        <v>37884.482639707938</v>
      </c>
      <c r="AK865">
        <f>calc_hum_demand[[#This Row],[gdp2000]]*calc_hum_demand[[#This Row],[gdpshift]]</f>
        <v>223120</v>
      </c>
      <c r="AL8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65">
        <f>'1_data_demand'!$J$26</f>
        <v>196098</v>
      </c>
      <c r="AN865" s="6">
        <f>calc_hum_demand[[#This Row],[popshift]]*calc_hum_demand[[#This Row],[pop2000]]</f>
        <v>5.2460709999999997</v>
      </c>
      <c r="AO8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65" s="6">
        <f xml:space="preserve"> SUMIFS(gdp_pop_hist[POPT],gdp_pop_hist[YEAR],"2000")</f>
        <v>5.1762090000000001</v>
      </c>
    </row>
    <row r="866" spans="1:42" x14ac:dyDescent="0.25">
      <c r="A866" t="str">
        <f>VLOOKUP("X",Pop_Scen[#All],2,FALSE)</f>
        <v>UN_high</v>
      </c>
      <c r="B866" t="str">
        <f>VLOOKUP("X",GDP_Scen[#All],2,FALSE)</f>
        <v>SSP1</v>
      </c>
      <c r="C866" t="str">
        <f>VLOOKUP("X",Diet_scen[],2,FALSE)</f>
        <v>GS_Diet</v>
      </c>
      <c r="D866" t="str">
        <f>VLOOKUP("x",Scen_foodloss[],2,FALSE)</f>
        <v>Reduced</v>
      </c>
      <c r="E866" t="str">
        <f>VLOOKUP("x",Biofuel_scen[],2,FALSE)</f>
        <v>National</v>
      </c>
      <c r="F866" t="str">
        <f>prod_year!A841</f>
        <v>groundnutOil</v>
      </c>
      <c r="G866" t="str">
        <f>VLOOKUP(calc_hum_demand[[#This Row],[fproduct]],map_group[],2,FALSE)</f>
        <v>OLSOIL</v>
      </c>
      <c r="H866">
        <v>2010</v>
      </c>
      <c r="I866" s="3">
        <f>calc_hum_demand[[#This Row],[protkg]]*calc_hum_demand[[#This Row],[cocapday]]</f>
        <v>0</v>
      </c>
      <c r="J866" s="3">
        <f>calc_hum_demand[[#This Row],[fatkg]]*calc_hum_demand[[#This Row],[cocapday]]</f>
        <v>0</v>
      </c>
      <c r="K866" s="3">
        <f>calc_hum_demand[[#This Row],[kcalkg]]*calc_hum_demand[[#This Row],[cocapday]]</f>
        <v>0</v>
      </c>
      <c r="L866" s="3">
        <f>IFERROR(calc_hum_demand[[#This Row],[protkg]]*calc_hum_demand[[#This Row],[cocapday_hist]],"")</f>
        <v>0</v>
      </c>
      <c r="M866" s="3">
        <f>IFERROR(calc_hum_demand[[#This Row],[fatkg]]*calc_hum_demand[[#This Row],[cocapday_hist]],"")</f>
        <v>0</v>
      </c>
      <c r="N866" s="3">
        <f>IFERROR(calc_hum_demand[[#This Row],[kcalkg]]*calc_hum_demand[[#This Row],[cocapday_hist]],"")</f>
        <v>0</v>
      </c>
      <c r="O8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6" s="6">
        <f>calc_hum_demand[[#This Row],[consofood]]/365</f>
        <v>0</v>
      </c>
      <c r="S866" s="6">
        <f>IF(calc_hum_demand[[#This Row],[year]]&lt;=CalibYear_Scen[LastHistoricalYear],calc_hum_demand[[#This Row],[consofoodhist]]/365,"")</f>
        <v>0</v>
      </c>
      <c r="T866" s="8" cm="1">
        <f t="array" ref="T8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6" s="8">
        <f>IFERROR((calc_hum_demand[[#This Row],[cotot]]-calc_hum_demand[[#This Row],[biofuel]]-calc_hum_demand[[#This Row],[consononfood]]*calc_hum_demand[[#This Row],[pop]])/calc_hum_demand[[#This Row],[cotot]],0)</f>
        <v>0</v>
      </c>
      <c r="V866" s="8">
        <f>IF(calc_hum_demand[[#This Row],[cotot]]=0,0, calc_hum_demand[[#This Row],[consononfood]]*calc_hum_demand[[#This Row],[pop]]/calc_hum_demand[[#This Row],[cotot]])</f>
        <v>0</v>
      </c>
      <c r="W866" s="3">
        <f>calc_hum_demand[[#This Row],[consocap]]*calc_hum_demand[[#This Row],[pop]]+calc_hum_demand[[#This Row],[biofuel]]</f>
        <v>0</v>
      </c>
      <c r="X866" s="3">
        <f>calc_hum_demand[[#This Row],[consononfood]]+calc_hum_demand[[#This Row],[consofood]]/(1-calc_hum_demand[[#This Row],[food_waste]])</f>
        <v>0</v>
      </c>
      <c r="Y866" s="3">
        <f>calc_hum_demand[[#This Row],[biofuelshift]]*calc_hum_demand[[#This Row],[biofueluse_hist]]</f>
        <v>0</v>
      </c>
      <c r="Z8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6" s="3">
        <f>1</f>
        <v>1</v>
      </c>
      <c r="AD8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6" s="7">
        <f>calc_hum_demand[[#This Row],[gdp]]/calc_hum_demand[[#This Row],[pop]]</f>
        <v>43564.26450122238</v>
      </c>
      <c r="AJ866" s="7">
        <f>calc_hum_demand[[#This Row],[gdp2000]]/calc_hum_demand[[#This Row],[pop2000]]</f>
        <v>37884.482639707938</v>
      </c>
      <c r="AK866">
        <f>calc_hum_demand[[#This Row],[gdp2000]]*calc_hum_demand[[#This Row],[gdpshift]]</f>
        <v>233647</v>
      </c>
      <c r="AL8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66">
        <f>'1_data_demand'!$J$26</f>
        <v>196098</v>
      </c>
      <c r="AN866" s="6">
        <f>calc_hum_demand[[#This Row],[popshift]]*calc_hum_demand[[#This Row],[pop2000]]</f>
        <v>5.3632720000000011</v>
      </c>
      <c r="AO8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66" s="6">
        <f xml:space="preserve"> SUMIFS(gdp_pop_hist[POPT],gdp_pop_hist[YEAR],"2000")</f>
        <v>5.1762090000000001</v>
      </c>
    </row>
    <row r="867" spans="1:42" x14ac:dyDescent="0.25">
      <c r="A867" t="str">
        <f>VLOOKUP("X",Pop_Scen[#All],2,FALSE)</f>
        <v>UN_high</v>
      </c>
      <c r="B867" t="str">
        <f>VLOOKUP("X",GDP_Scen[#All],2,FALSE)</f>
        <v>SSP1</v>
      </c>
      <c r="C867" t="str">
        <f>VLOOKUP("X",Diet_scen[],2,FALSE)</f>
        <v>GS_Diet</v>
      </c>
      <c r="D867" t="str">
        <f>VLOOKUP("x",Scen_foodloss[],2,FALSE)</f>
        <v>Reduced</v>
      </c>
      <c r="E867" t="str">
        <f>VLOOKUP("x",Biofuel_scen[],2,FALSE)</f>
        <v>National</v>
      </c>
      <c r="F867" t="str">
        <f>prod_year!A842</f>
        <v>groundnutOil</v>
      </c>
      <c r="G867" t="str">
        <f>VLOOKUP(calc_hum_demand[[#This Row],[fproduct]],map_group[],2,FALSE)</f>
        <v>OLSOIL</v>
      </c>
      <c r="H867">
        <v>2015</v>
      </c>
      <c r="I867" s="3">
        <f>calc_hum_demand[[#This Row],[protkg]]*calc_hum_demand[[#This Row],[cocapday]]</f>
        <v>0</v>
      </c>
      <c r="J867" s="3">
        <f>calc_hum_demand[[#This Row],[fatkg]]*calc_hum_demand[[#This Row],[cocapday]]</f>
        <v>0</v>
      </c>
      <c r="K867" s="3">
        <f>calc_hum_demand[[#This Row],[kcalkg]]*calc_hum_demand[[#This Row],[cocapday]]</f>
        <v>0</v>
      </c>
      <c r="L867" s="3">
        <f>IFERROR(calc_hum_demand[[#This Row],[protkg]]*calc_hum_demand[[#This Row],[cocapday_hist]],"")</f>
        <v>0</v>
      </c>
      <c r="M867" s="3">
        <f>IFERROR(calc_hum_demand[[#This Row],[fatkg]]*calc_hum_demand[[#This Row],[cocapday_hist]],"")</f>
        <v>0</v>
      </c>
      <c r="N867" s="3">
        <f>IFERROR(calc_hum_demand[[#This Row],[kcalkg]]*calc_hum_demand[[#This Row],[cocapday_hist]],"")</f>
        <v>0</v>
      </c>
      <c r="O8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7" s="6">
        <f>calc_hum_demand[[#This Row],[consofood]]/365</f>
        <v>0</v>
      </c>
      <c r="S867" s="6">
        <f>IF(calc_hum_demand[[#This Row],[year]]&lt;=CalibYear_Scen[LastHistoricalYear],calc_hum_demand[[#This Row],[consofoodhist]]/365,"")</f>
        <v>0</v>
      </c>
      <c r="T867" s="8" cm="1">
        <f t="array" ref="T8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7" s="8">
        <f>IFERROR((calc_hum_demand[[#This Row],[cotot]]-calc_hum_demand[[#This Row],[biofuel]]-calc_hum_demand[[#This Row],[consononfood]]*calc_hum_demand[[#This Row],[pop]])/calc_hum_demand[[#This Row],[cotot]],0)</f>
        <v>0</v>
      </c>
      <c r="V867" s="8">
        <f>IF(calc_hum_demand[[#This Row],[cotot]]=0,0, calc_hum_demand[[#This Row],[consononfood]]*calc_hum_demand[[#This Row],[pop]]/calc_hum_demand[[#This Row],[cotot]])</f>
        <v>0</v>
      </c>
      <c r="W867" s="3">
        <f>calc_hum_demand[[#This Row],[consocap]]*calc_hum_demand[[#This Row],[pop]]+calc_hum_demand[[#This Row],[biofuel]]</f>
        <v>0</v>
      </c>
      <c r="X867" s="3">
        <f>calc_hum_demand[[#This Row],[consononfood]]+calc_hum_demand[[#This Row],[consofood]]/(1-calc_hum_demand[[#This Row],[food_waste]])</f>
        <v>0</v>
      </c>
      <c r="Y867" s="3">
        <f>calc_hum_demand[[#This Row],[biofuelshift]]*calc_hum_demand[[#This Row],[biofueluse_hist]]</f>
        <v>0</v>
      </c>
      <c r="Z8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7" s="3">
        <f>1</f>
        <v>1</v>
      </c>
      <c r="AD8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7" s="3">
        <f>SUMIFS(DietScenDef[Shifter],DietScenDef[DietScen],calc_hum_demand[[#This Row],[DIET_SCEN]],DietScenDef[PROD_GROUP],calc_hum_demand[[#This Row],[prodgroup]],DietScenDef[Year],calc_hum_demand[[#This Row],[year]])</f>
        <v>0</v>
      </c>
      <c r="AF8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7" s="7">
        <f>calc_hum_demand[[#This Row],[gdp]]/calc_hum_demand[[#This Row],[pop]]</f>
        <v>42802.385125106273</v>
      </c>
      <c r="AJ867" s="7">
        <f>calc_hum_demand[[#This Row],[gdp2000]]/calc_hum_demand[[#This Row],[pop2000]]</f>
        <v>37884.482639707938</v>
      </c>
      <c r="AK867">
        <f>calc_hum_demand[[#This Row],[gdp2000]]*calc_hum_demand[[#This Row],[gdpshift]]</f>
        <v>234533.99999999997</v>
      </c>
      <c r="AL8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7">
        <f>'1_data_demand'!$J$26</f>
        <v>196098</v>
      </c>
      <c r="AN867" s="6">
        <f>calc_hum_demand[[#This Row],[popshift]]*calc_hum_demand[[#This Row],[pop2000]]</f>
        <v>5.4794610000000006</v>
      </c>
      <c r="AO8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7" s="6">
        <f xml:space="preserve"> SUMIFS(gdp_pop_hist[POPT],gdp_pop_hist[YEAR],"2000")</f>
        <v>5.1762090000000001</v>
      </c>
    </row>
    <row r="868" spans="1:42" x14ac:dyDescent="0.25">
      <c r="A868" t="str">
        <f>VLOOKUP("X",Pop_Scen[#All],2,FALSE)</f>
        <v>UN_high</v>
      </c>
      <c r="B868" t="str">
        <f>VLOOKUP("X",GDP_Scen[#All],2,FALSE)</f>
        <v>SSP1</v>
      </c>
      <c r="C868" t="str">
        <f>VLOOKUP("X",Diet_scen[],2,FALSE)</f>
        <v>GS_Diet</v>
      </c>
      <c r="D868" t="str">
        <f>VLOOKUP("x",Scen_foodloss[],2,FALSE)</f>
        <v>Reduced</v>
      </c>
      <c r="E868" t="str">
        <f>VLOOKUP("x",Biofuel_scen[],2,FALSE)</f>
        <v>National</v>
      </c>
      <c r="F868" t="str">
        <f>prod_year!A843</f>
        <v>groundnutOil</v>
      </c>
      <c r="G868" t="str">
        <f>VLOOKUP(calc_hum_demand[[#This Row],[fproduct]],map_group[],2,FALSE)</f>
        <v>OLSOIL</v>
      </c>
      <c r="H868">
        <v>2020</v>
      </c>
      <c r="I868" s="3">
        <f>calc_hum_demand[[#This Row],[protkg]]*calc_hum_demand[[#This Row],[cocapday]]</f>
        <v>0</v>
      </c>
      <c r="J868" s="3">
        <f>calc_hum_demand[[#This Row],[fatkg]]*calc_hum_demand[[#This Row],[cocapday]]</f>
        <v>0</v>
      </c>
      <c r="K868" s="3">
        <f>calc_hum_demand[[#This Row],[kcalkg]]*calc_hum_demand[[#This Row],[cocapday]]</f>
        <v>0</v>
      </c>
      <c r="L868" s="3">
        <f>IFERROR(calc_hum_demand[[#This Row],[protkg]]*calc_hum_demand[[#This Row],[cocapday_hist]],"")</f>
        <v>0</v>
      </c>
      <c r="M868" s="3">
        <f>IFERROR(calc_hum_demand[[#This Row],[fatkg]]*calc_hum_demand[[#This Row],[cocapday_hist]],"")</f>
        <v>0</v>
      </c>
      <c r="N868" s="3">
        <f>IFERROR(calc_hum_demand[[#This Row],[kcalkg]]*calc_hum_demand[[#This Row],[cocapday_hist]],"")</f>
        <v>0</v>
      </c>
      <c r="O8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8" s="6">
        <f>calc_hum_demand[[#This Row],[consofood]]/365</f>
        <v>0</v>
      </c>
      <c r="S868" s="6">
        <f>IF(calc_hum_demand[[#This Row],[year]]&lt;=CalibYear_Scen[LastHistoricalYear],calc_hum_demand[[#This Row],[consofoodhist]]/365,"")</f>
        <v>0</v>
      </c>
      <c r="T868" s="8" cm="1">
        <f t="array" ref="T8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8" s="8">
        <f>IFERROR((calc_hum_demand[[#This Row],[cotot]]-calc_hum_demand[[#This Row],[biofuel]]-calc_hum_demand[[#This Row],[consononfood]]*calc_hum_demand[[#This Row],[pop]])/calc_hum_demand[[#This Row],[cotot]],0)</f>
        <v>0</v>
      </c>
      <c r="V868" s="8">
        <f>IF(calc_hum_demand[[#This Row],[cotot]]=0,0, calc_hum_demand[[#This Row],[consononfood]]*calc_hum_demand[[#This Row],[pop]]/calc_hum_demand[[#This Row],[cotot]])</f>
        <v>0</v>
      </c>
      <c r="W868" s="3">
        <f>calc_hum_demand[[#This Row],[consocap]]*calc_hum_demand[[#This Row],[pop]]+calc_hum_demand[[#This Row],[biofuel]]</f>
        <v>0</v>
      </c>
      <c r="X868" s="3">
        <f>calc_hum_demand[[#This Row],[consononfood]]+calc_hum_demand[[#This Row],[consofood]]/(1-calc_hum_demand[[#This Row],[food_waste]])</f>
        <v>0</v>
      </c>
      <c r="Y868" s="3">
        <f>calc_hum_demand[[#This Row],[biofuelshift]]*calc_hum_demand[[#This Row],[biofueluse_hist]]</f>
        <v>0</v>
      </c>
      <c r="Z8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8" s="3">
        <f>1</f>
        <v>1</v>
      </c>
      <c r="AD8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8" s="3">
        <f>SUMIFS(DietScenDef[Shifter],DietScenDef[DietScen],calc_hum_demand[[#This Row],[DIET_SCEN]],DietScenDef[PROD_GROUP],calc_hum_demand[[#This Row],[prodgroup]],DietScenDef[Year],calc_hum_demand[[#This Row],[year]])</f>
        <v>0</v>
      </c>
      <c r="AF8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8" s="7">
        <f>calc_hum_demand[[#This Row],[gdp]]/calc_hum_demand[[#This Row],[pop]]</f>
        <v>45054.424765637486</v>
      </c>
      <c r="AJ868" s="7">
        <f>calc_hum_demand[[#This Row],[gdp2000]]/calc_hum_demand[[#This Row],[pop2000]]</f>
        <v>37884.482639707938</v>
      </c>
      <c r="AK868">
        <f>calc_hum_demand[[#This Row],[gdp2000]]*calc_hum_demand[[#This Row],[gdpshift]]</f>
        <v>249126.99999999997</v>
      </c>
      <c r="AL8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68">
        <f>'1_data_demand'!$J$26</f>
        <v>196098</v>
      </c>
      <c r="AN868" s="6">
        <f>calc_hum_demand[[#This Row],[popshift]]*calc_hum_demand[[#This Row],[pop2000]]</f>
        <v>5.5294679999999996</v>
      </c>
      <c r="AO8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68" s="6">
        <f xml:space="preserve"> SUMIFS(gdp_pop_hist[POPT],gdp_pop_hist[YEAR],"2000")</f>
        <v>5.1762090000000001</v>
      </c>
    </row>
    <row r="869" spans="1:42" x14ac:dyDescent="0.25">
      <c r="A869" t="str">
        <f>VLOOKUP("X",Pop_Scen[#All],2,FALSE)</f>
        <v>UN_high</v>
      </c>
      <c r="B869" t="str">
        <f>VLOOKUP("X",GDP_Scen[#All],2,FALSE)</f>
        <v>SSP1</v>
      </c>
      <c r="C869" t="str">
        <f>VLOOKUP("X",Diet_scen[],2,FALSE)</f>
        <v>GS_Diet</v>
      </c>
      <c r="D869" t="str">
        <f>VLOOKUP("x",Scen_foodloss[],2,FALSE)</f>
        <v>Reduced</v>
      </c>
      <c r="E869" t="str">
        <f>VLOOKUP("x",Biofuel_scen[],2,FALSE)</f>
        <v>National</v>
      </c>
      <c r="F869" t="str">
        <f>prod_year!A844</f>
        <v>groundnutOil</v>
      </c>
      <c r="G869" t="str">
        <f>VLOOKUP(calc_hum_demand[[#This Row],[fproduct]],map_group[],2,FALSE)</f>
        <v>OLSOIL</v>
      </c>
      <c r="H869">
        <v>2025</v>
      </c>
      <c r="I869" s="3">
        <f>calc_hum_demand[[#This Row],[protkg]]*calc_hum_demand[[#This Row],[cocapday]]</f>
        <v>0</v>
      </c>
      <c r="J869" s="3">
        <f>calc_hum_demand[[#This Row],[fatkg]]*calc_hum_demand[[#This Row],[cocapday]]</f>
        <v>0</v>
      </c>
      <c r="K869" s="3">
        <f>calc_hum_demand[[#This Row],[kcalkg]]*calc_hum_demand[[#This Row],[cocapday]]</f>
        <v>0</v>
      </c>
      <c r="L869" s="3" t="str">
        <f>IFERROR(calc_hum_demand[[#This Row],[protkg]]*calc_hum_demand[[#This Row],[cocapday_hist]],"")</f>
        <v/>
      </c>
      <c r="M869" s="3" t="str">
        <f>IFERROR(calc_hum_demand[[#This Row],[fatkg]]*calc_hum_demand[[#This Row],[cocapday_hist]],"")</f>
        <v/>
      </c>
      <c r="N869" s="3" t="str">
        <f>IFERROR(calc_hum_demand[[#This Row],[kcalkg]]*calc_hum_demand[[#This Row],[cocapday_hist]],"")</f>
        <v/>
      </c>
      <c r="O8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9" s="6">
        <f>calc_hum_demand[[#This Row],[consofood]]/365</f>
        <v>0</v>
      </c>
      <c r="S869" s="6" t="str">
        <f>IF(calc_hum_demand[[#This Row],[year]]&lt;=CalibYear_Scen[LastHistoricalYear],calc_hum_demand[[#This Row],[consofoodhist]]/365,"")</f>
        <v/>
      </c>
      <c r="T869" s="8" cm="1">
        <f t="array" aca="1" ref="T8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69" s="8">
        <f ca="1">IFERROR((calc_hum_demand[[#This Row],[cotot]]-calc_hum_demand[[#This Row],[biofuel]]-calc_hum_demand[[#This Row],[consononfood]]*calc_hum_demand[[#This Row],[pop]])/calc_hum_demand[[#This Row],[cotot]],0)</f>
        <v>0</v>
      </c>
      <c r="V869" s="8">
        <f ca="1">IF(calc_hum_demand[[#This Row],[cotot]]=0,0, calc_hum_demand[[#This Row],[consononfood]]*calc_hum_demand[[#This Row],[pop]]/calc_hum_demand[[#This Row],[cotot]])</f>
        <v>0</v>
      </c>
      <c r="W869" s="3">
        <f ca="1">calc_hum_demand[[#This Row],[consocap]]*calc_hum_demand[[#This Row],[pop]]+calc_hum_demand[[#This Row],[biofuel]]</f>
        <v>0</v>
      </c>
      <c r="X869" s="3">
        <f ca="1">calc_hum_demand[[#This Row],[consononfood]]+calc_hum_demand[[#This Row],[consofood]]/(1-calc_hum_demand[[#This Row],[food_waste]])</f>
        <v>0</v>
      </c>
      <c r="Y869" s="3">
        <f>calc_hum_demand[[#This Row],[biofuelshift]]*calc_hum_demand[[#This Row],[biofueluse_hist]]</f>
        <v>0</v>
      </c>
      <c r="Z8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9" s="3">
        <f>1</f>
        <v>1</v>
      </c>
      <c r="AD8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9" s="7">
        <f>calc_hum_demand[[#This Row],[gdp]]/calc_hum_demand[[#This Row],[pop]]</f>
        <v>50660.164655411558</v>
      </c>
      <c r="AJ869" s="7">
        <f>calc_hum_demand[[#This Row],[gdp2000]]/calc_hum_demand[[#This Row],[pop2000]]</f>
        <v>37884.482639707938</v>
      </c>
      <c r="AK869">
        <f>calc_hum_demand[[#This Row],[gdp2000]]*calc_hum_demand[[#This Row],[gdpshift]]</f>
        <v>280298.59400365618</v>
      </c>
      <c r="AL8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69">
        <f>'1_data_demand'!$J$26</f>
        <v>196098</v>
      </c>
      <c r="AN869" s="6">
        <f>calc_hum_demand[[#This Row],[popshift]]*calc_hum_demand[[#This Row],[pop2000]]</f>
        <v>5.5329191270939635</v>
      </c>
      <c r="AO8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69" s="6">
        <f xml:space="preserve"> SUMIFS(gdp_pop_hist[POPT],gdp_pop_hist[YEAR],"2000")</f>
        <v>5.1762090000000001</v>
      </c>
    </row>
    <row r="870" spans="1:42" x14ac:dyDescent="0.25">
      <c r="A870" t="str">
        <f>VLOOKUP("X",Pop_Scen[#All],2,FALSE)</f>
        <v>UN_high</v>
      </c>
      <c r="B870" t="str">
        <f>VLOOKUP("X",GDP_Scen[#All],2,FALSE)</f>
        <v>SSP1</v>
      </c>
      <c r="C870" t="str">
        <f>VLOOKUP("X",Diet_scen[],2,FALSE)</f>
        <v>GS_Diet</v>
      </c>
      <c r="D870" t="str">
        <f>VLOOKUP("x",Scen_foodloss[],2,FALSE)</f>
        <v>Reduced</v>
      </c>
      <c r="E870" t="str">
        <f>VLOOKUP("x",Biofuel_scen[],2,FALSE)</f>
        <v>National</v>
      </c>
      <c r="F870" t="str">
        <f>prod_year!A845</f>
        <v>groundnutOil</v>
      </c>
      <c r="G870" t="str">
        <f>VLOOKUP(calc_hum_demand[[#This Row],[fproduct]],map_group[],2,FALSE)</f>
        <v>OLSOIL</v>
      </c>
      <c r="H870">
        <v>2030</v>
      </c>
      <c r="I870" s="3">
        <f>calc_hum_demand[[#This Row],[protkg]]*calc_hum_demand[[#This Row],[cocapday]]</f>
        <v>0</v>
      </c>
      <c r="J870" s="3">
        <f>calc_hum_demand[[#This Row],[fatkg]]*calc_hum_demand[[#This Row],[cocapday]]</f>
        <v>0</v>
      </c>
      <c r="K870" s="3">
        <f>calc_hum_demand[[#This Row],[kcalkg]]*calc_hum_demand[[#This Row],[cocapday]]</f>
        <v>0</v>
      </c>
      <c r="L870" s="3" t="str">
        <f>IFERROR(calc_hum_demand[[#This Row],[protkg]]*calc_hum_demand[[#This Row],[cocapday_hist]],"")</f>
        <v/>
      </c>
      <c r="M870" s="3" t="str">
        <f>IFERROR(calc_hum_demand[[#This Row],[fatkg]]*calc_hum_demand[[#This Row],[cocapday_hist]],"")</f>
        <v/>
      </c>
      <c r="N870" s="3" t="str">
        <f>IFERROR(calc_hum_demand[[#This Row],[kcalkg]]*calc_hum_demand[[#This Row],[cocapday_hist]],"")</f>
        <v/>
      </c>
      <c r="O8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0" s="6">
        <f>calc_hum_demand[[#This Row],[consofood]]/365</f>
        <v>0</v>
      </c>
      <c r="S870" s="6" t="str">
        <f>IF(calc_hum_demand[[#This Row],[year]]&lt;=CalibYear_Scen[LastHistoricalYear],calc_hum_demand[[#This Row],[consofoodhist]]/365,"")</f>
        <v/>
      </c>
      <c r="T870" s="8" cm="1">
        <f t="array" aca="1" ref="T8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70" s="8">
        <f ca="1">IFERROR((calc_hum_demand[[#This Row],[cotot]]-calc_hum_demand[[#This Row],[biofuel]]-calc_hum_demand[[#This Row],[consononfood]]*calc_hum_demand[[#This Row],[pop]])/calc_hum_demand[[#This Row],[cotot]],0)</f>
        <v>0</v>
      </c>
      <c r="V870" s="8">
        <f ca="1">IF(calc_hum_demand[[#This Row],[cotot]]=0,0, calc_hum_demand[[#This Row],[consononfood]]*calc_hum_demand[[#This Row],[pop]]/calc_hum_demand[[#This Row],[cotot]])</f>
        <v>0</v>
      </c>
      <c r="W870" s="3">
        <f ca="1">calc_hum_demand[[#This Row],[consocap]]*calc_hum_demand[[#This Row],[pop]]+calc_hum_demand[[#This Row],[biofuel]]</f>
        <v>0</v>
      </c>
      <c r="X870" s="3">
        <f ca="1">calc_hum_demand[[#This Row],[consononfood]]+calc_hum_demand[[#This Row],[consofood]]/(1-calc_hum_demand[[#This Row],[food_waste]])</f>
        <v>0</v>
      </c>
      <c r="Y870" s="3">
        <f>calc_hum_demand[[#This Row],[biofuelshift]]*calc_hum_demand[[#This Row],[biofueluse_hist]]</f>
        <v>0</v>
      </c>
      <c r="Z8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0" s="3">
        <f>1</f>
        <v>1</v>
      </c>
      <c r="AD8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0" s="7">
        <f>calc_hum_demand[[#This Row],[gdp]]/calc_hum_demand[[#This Row],[pop]]</f>
        <v>55924.27417359496</v>
      </c>
      <c r="AJ870" s="7">
        <f>calc_hum_demand[[#This Row],[gdp2000]]/calc_hum_demand[[#This Row],[pop2000]]</f>
        <v>37884.482639707938</v>
      </c>
      <c r="AK870">
        <f>calc_hum_demand[[#This Row],[gdp2000]]*calc_hum_demand[[#This Row],[gdpshift]]</f>
        <v>313340.80152950424</v>
      </c>
      <c r="AL8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70">
        <f>'1_data_demand'!$J$26</f>
        <v>196098</v>
      </c>
      <c r="AN870" s="6">
        <f>calc_hum_demand[[#This Row],[popshift]]*calc_hum_demand[[#This Row],[pop2000]]</f>
        <v>5.6029480249821519</v>
      </c>
      <c r="AO8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70" s="6">
        <f xml:space="preserve"> SUMIFS(gdp_pop_hist[POPT],gdp_pop_hist[YEAR],"2000")</f>
        <v>5.1762090000000001</v>
      </c>
    </row>
    <row r="871" spans="1:42" x14ac:dyDescent="0.25">
      <c r="A871" t="str">
        <f>VLOOKUP("X",Pop_Scen[#All],2,FALSE)</f>
        <v>UN_high</v>
      </c>
      <c r="B871" t="str">
        <f>VLOOKUP("X",GDP_Scen[#All],2,FALSE)</f>
        <v>SSP1</v>
      </c>
      <c r="C871" t="str">
        <f>VLOOKUP("X",Diet_scen[],2,FALSE)</f>
        <v>GS_Diet</v>
      </c>
      <c r="D871" t="str">
        <f>VLOOKUP("x",Scen_foodloss[],2,FALSE)</f>
        <v>Reduced</v>
      </c>
      <c r="E871" t="str">
        <f>VLOOKUP("x",Biofuel_scen[],2,FALSE)</f>
        <v>National</v>
      </c>
      <c r="F871" t="str">
        <f>prod_year!A846</f>
        <v>groundnutOil</v>
      </c>
      <c r="G871" t="str">
        <f>VLOOKUP(calc_hum_demand[[#This Row],[fproduct]],map_group[],2,FALSE)</f>
        <v>OLSOIL</v>
      </c>
      <c r="H871">
        <v>2035</v>
      </c>
      <c r="I871" s="3">
        <f>calc_hum_demand[[#This Row],[protkg]]*calc_hum_demand[[#This Row],[cocapday]]</f>
        <v>0</v>
      </c>
      <c r="J871" s="3">
        <f>calc_hum_demand[[#This Row],[fatkg]]*calc_hum_demand[[#This Row],[cocapday]]</f>
        <v>0</v>
      </c>
      <c r="K871" s="3">
        <f>calc_hum_demand[[#This Row],[kcalkg]]*calc_hum_demand[[#This Row],[cocapday]]</f>
        <v>0</v>
      </c>
      <c r="L871" s="3" t="str">
        <f>IFERROR(calc_hum_demand[[#This Row],[protkg]]*calc_hum_demand[[#This Row],[cocapday_hist]],"")</f>
        <v/>
      </c>
      <c r="M871" s="3" t="str">
        <f>IFERROR(calc_hum_demand[[#This Row],[fatkg]]*calc_hum_demand[[#This Row],[cocapday_hist]],"")</f>
        <v/>
      </c>
      <c r="N871" s="3" t="str">
        <f>IFERROR(calc_hum_demand[[#This Row],[kcalkg]]*calc_hum_demand[[#This Row],[cocapday_hist]],"")</f>
        <v/>
      </c>
      <c r="O8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1" s="6">
        <f>calc_hum_demand[[#This Row],[consofood]]/365</f>
        <v>0</v>
      </c>
      <c r="S871" s="6" t="str">
        <f>IF(calc_hum_demand[[#This Row],[year]]&lt;=CalibYear_Scen[LastHistoricalYear],calc_hum_demand[[#This Row],[consofoodhist]]/365,"")</f>
        <v/>
      </c>
      <c r="T871" s="8" cm="1">
        <f t="array" aca="1" ref="T8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71" s="8">
        <f ca="1">IFERROR((calc_hum_demand[[#This Row],[cotot]]-calc_hum_demand[[#This Row],[biofuel]]-calc_hum_demand[[#This Row],[consononfood]]*calc_hum_demand[[#This Row],[pop]])/calc_hum_demand[[#This Row],[cotot]],0)</f>
        <v>0</v>
      </c>
      <c r="V871" s="8">
        <f ca="1">IF(calc_hum_demand[[#This Row],[cotot]]=0,0, calc_hum_demand[[#This Row],[consononfood]]*calc_hum_demand[[#This Row],[pop]]/calc_hum_demand[[#This Row],[cotot]])</f>
        <v>0</v>
      </c>
      <c r="W871" s="3">
        <f ca="1">calc_hum_demand[[#This Row],[consocap]]*calc_hum_demand[[#This Row],[pop]]+calc_hum_demand[[#This Row],[biofuel]]</f>
        <v>0</v>
      </c>
      <c r="X871" s="3">
        <f ca="1">calc_hum_demand[[#This Row],[consononfood]]+calc_hum_demand[[#This Row],[consofood]]/(1-calc_hum_demand[[#This Row],[food_waste]])</f>
        <v>0</v>
      </c>
      <c r="Y871" s="3">
        <f>calc_hum_demand[[#This Row],[biofuelshift]]*calc_hum_demand[[#This Row],[biofueluse_hist]]</f>
        <v>0</v>
      </c>
      <c r="Z8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1" s="3">
        <f>1</f>
        <v>1</v>
      </c>
      <c r="AD8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1" s="7">
        <f>calc_hum_demand[[#This Row],[gdp]]/calc_hum_demand[[#This Row],[pop]]</f>
        <v>61120.857803701998</v>
      </c>
      <c r="AJ871" s="7">
        <f>calc_hum_demand[[#This Row],[gdp2000]]/calc_hum_demand[[#This Row],[pop2000]]</f>
        <v>37884.482639707938</v>
      </c>
      <c r="AK871">
        <f>calc_hum_demand[[#This Row],[gdp2000]]*calc_hum_demand[[#This Row],[gdpshift]]</f>
        <v>346755.74966425786</v>
      </c>
      <c r="AL8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71">
        <f>'1_data_demand'!$J$26</f>
        <v>196098</v>
      </c>
      <c r="AN871" s="6">
        <f>calc_hum_demand[[#This Row],[popshift]]*calc_hum_demand[[#This Row],[pop2000]]</f>
        <v>5.6732801554898238</v>
      </c>
      <c r="AO8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71" s="6">
        <f xml:space="preserve"> SUMIFS(gdp_pop_hist[POPT],gdp_pop_hist[YEAR],"2000")</f>
        <v>5.1762090000000001</v>
      </c>
    </row>
    <row r="872" spans="1:42" x14ac:dyDescent="0.25">
      <c r="A872" t="str">
        <f>VLOOKUP("X",Pop_Scen[#All],2,FALSE)</f>
        <v>UN_high</v>
      </c>
      <c r="B872" t="str">
        <f>VLOOKUP("X",GDP_Scen[#All],2,FALSE)</f>
        <v>SSP1</v>
      </c>
      <c r="C872" t="str">
        <f>VLOOKUP("X",Diet_scen[],2,FALSE)</f>
        <v>GS_Diet</v>
      </c>
      <c r="D872" t="str">
        <f>VLOOKUP("x",Scen_foodloss[],2,FALSE)</f>
        <v>Reduced</v>
      </c>
      <c r="E872" t="str">
        <f>VLOOKUP("x",Biofuel_scen[],2,FALSE)</f>
        <v>National</v>
      </c>
      <c r="F872" t="str">
        <f>prod_year!A847</f>
        <v>groundnutOil</v>
      </c>
      <c r="G872" t="str">
        <f>VLOOKUP(calc_hum_demand[[#This Row],[fproduct]],map_group[],2,FALSE)</f>
        <v>OLSOIL</v>
      </c>
      <c r="H872">
        <v>2040</v>
      </c>
      <c r="I872" s="3">
        <f>calc_hum_demand[[#This Row],[protkg]]*calc_hum_demand[[#This Row],[cocapday]]</f>
        <v>0</v>
      </c>
      <c r="J872" s="3">
        <f>calc_hum_demand[[#This Row],[fatkg]]*calc_hum_demand[[#This Row],[cocapday]]</f>
        <v>0</v>
      </c>
      <c r="K872" s="3">
        <f>calc_hum_demand[[#This Row],[kcalkg]]*calc_hum_demand[[#This Row],[cocapday]]</f>
        <v>0</v>
      </c>
      <c r="L872" s="3" t="str">
        <f>IFERROR(calc_hum_demand[[#This Row],[protkg]]*calc_hum_demand[[#This Row],[cocapday_hist]],"")</f>
        <v/>
      </c>
      <c r="M872" s="3" t="str">
        <f>IFERROR(calc_hum_demand[[#This Row],[fatkg]]*calc_hum_demand[[#This Row],[cocapday_hist]],"")</f>
        <v/>
      </c>
      <c r="N872" s="3" t="str">
        <f>IFERROR(calc_hum_demand[[#This Row],[kcalkg]]*calc_hum_demand[[#This Row],[cocapday_hist]],"")</f>
        <v/>
      </c>
      <c r="O8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2" s="6">
        <f>calc_hum_demand[[#This Row],[consofood]]/365</f>
        <v>0</v>
      </c>
      <c r="S872" s="6" t="str">
        <f>IF(calc_hum_demand[[#This Row],[year]]&lt;=CalibYear_Scen[LastHistoricalYear],calc_hum_demand[[#This Row],[consofoodhist]]/365,"")</f>
        <v/>
      </c>
      <c r="T872" s="8" cm="1">
        <f t="array" aca="1" ref="T8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72" s="8">
        <f ca="1">IFERROR((calc_hum_demand[[#This Row],[cotot]]-calc_hum_demand[[#This Row],[biofuel]]-calc_hum_demand[[#This Row],[consononfood]]*calc_hum_demand[[#This Row],[pop]])/calc_hum_demand[[#This Row],[cotot]],0)</f>
        <v>0</v>
      </c>
      <c r="V872" s="8">
        <f ca="1">IF(calc_hum_demand[[#This Row],[cotot]]=0,0, calc_hum_demand[[#This Row],[consononfood]]*calc_hum_demand[[#This Row],[pop]]/calc_hum_demand[[#This Row],[cotot]])</f>
        <v>0</v>
      </c>
      <c r="W872" s="3">
        <f ca="1">calc_hum_demand[[#This Row],[consocap]]*calc_hum_demand[[#This Row],[pop]]+calc_hum_demand[[#This Row],[biofuel]]</f>
        <v>0</v>
      </c>
      <c r="X872" s="3">
        <f ca="1">calc_hum_demand[[#This Row],[consononfood]]+calc_hum_demand[[#This Row],[consofood]]/(1-calc_hum_demand[[#This Row],[food_waste]])</f>
        <v>0</v>
      </c>
      <c r="Y872" s="3">
        <f>calc_hum_demand[[#This Row],[biofuelshift]]*calc_hum_demand[[#This Row],[biofueluse_hist]]</f>
        <v>0</v>
      </c>
      <c r="Z8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2" s="3">
        <f>1</f>
        <v>1</v>
      </c>
      <c r="AD8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2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2" s="7">
        <f>calc_hum_demand[[#This Row],[gdp]]/calc_hum_demand[[#This Row],[pop]]</f>
        <v>66325.278291787748</v>
      </c>
      <c r="AJ872" s="7">
        <f>calc_hum_demand[[#This Row],[gdp2000]]/calc_hum_demand[[#This Row],[pop2000]]</f>
        <v>37884.482639707938</v>
      </c>
      <c r="AK872">
        <f>calc_hum_demand[[#This Row],[gdp2000]]*calc_hum_demand[[#This Row],[gdpshift]]</f>
        <v>380262.67850483017</v>
      </c>
      <c r="AL8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72">
        <f>'1_data_demand'!$J$26</f>
        <v>196098</v>
      </c>
      <c r="AN872" s="6">
        <f>calc_hum_demand[[#This Row],[popshift]]*calc_hum_demand[[#This Row],[pop2000]]</f>
        <v>5.7332994040661784</v>
      </c>
      <c r="AO8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72" s="6">
        <f xml:space="preserve"> SUMIFS(gdp_pop_hist[POPT],gdp_pop_hist[YEAR],"2000")</f>
        <v>5.1762090000000001</v>
      </c>
    </row>
    <row r="873" spans="1:42" x14ac:dyDescent="0.25">
      <c r="A873" t="str">
        <f>VLOOKUP("X",Pop_Scen[#All],2,FALSE)</f>
        <v>UN_high</v>
      </c>
      <c r="B873" t="str">
        <f>VLOOKUP("X",GDP_Scen[#All],2,FALSE)</f>
        <v>SSP1</v>
      </c>
      <c r="C873" t="str">
        <f>VLOOKUP("X",Diet_scen[],2,FALSE)</f>
        <v>GS_Diet</v>
      </c>
      <c r="D873" t="str">
        <f>VLOOKUP("x",Scen_foodloss[],2,FALSE)</f>
        <v>Reduced</v>
      </c>
      <c r="E873" t="str">
        <f>VLOOKUP("x",Biofuel_scen[],2,FALSE)</f>
        <v>National</v>
      </c>
      <c r="F873" t="str">
        <f>prod_year!A848</f>
        <v>groundnutOil</v>
      </c>
      <c r="G873" t="str">
        <f>VLOOKUP(calc_hum_demand[[#This Row],[fproduct]],map_group[],2,FALSE)</f>
        <v>OLSOIL</v>
      </c>
      <c r="H873">
        <v>2045</v>
      </c>
      <c r="I873" s="3">
        <f>calc_hum_demand[[#This Row],[protkg]]*calc_hum_demand[[#This Row],[cocapday]]</f>
        <v>0</v>
      </c>
      <c r="J873" s="3">
        <f>calc_hum_demand[[#This Row],[fatkg]]*calc_hum_demand[[#This Row],[cocapday]]</f>
        <v>0</v>
      </c>
      <c r="K873" s="3">
        <f>calc_hum_demand[[#This Row],[kcalkg]]*calc_hum_demand[[#This Row],[cocapday]]</f>
        <v>0</v>
      </c>
      <c r="L873" s="3" t="str">
        <f>IFERROR(calc_hum_demand[[#This Row],[protkg]]*calc_hum_demand[[#This Row],[cocapday_hist]],"")</f>
        <v/>
      </c>
      <c r="M873" s="3" t="str">
        <f>IFERROR(calc_hum_demand[[#This Row],[fatkg]]*calc_hum_demand[[#This Row],[cocapday_hist]],"")</f>
        <v/>
      </c>
      <c r="N873" s="3" t="str">
        <f>IFERROR(calc_hum_demand[[#This Row],[kcalkg]]*calc_hum_demand[[#This Row],[cocapday_hist]],"")</f>
        <v/>
      </c>
      <c r="O8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3" s="6">
        <f>calc_hum_demand[[#This Row],[consofood]]/365</f>
        <v>0</v>
      </c>
      <c r="S873" s="6" t="str">
        <f>IF(calc_hum_demand[[#This Row],[year]]&lt;=CalibYear_Scen[LastHistoricalYear],calc_hum_demand[[#This Row],[consofoodhist]]/365,"")</f>
        <v/>
      </c>
      <c r="T873" s="8" cm="1">
        <f t="array" aca="1" ref="T8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73" s="8">
        <f ca="1">IFERROR((calc_hum_demand[[#This Row],[cotot]]-calc_hum_demand[[#This Row],[biofuel]]-calc_hum_demand[[#This Row],[consononfood]]*calc_hum_demand[[#This Row],[pop]])/calc_hum_demand[[#This Row],[cotot]],0)</f>
        <v>0</v>
      </c>
      <c r="V873" s="8">
        <f ca="1">IF(calc_hum_demand[[#This Row],[cotot]]=0,0, calc_hum_demand[[#This Row],[consononfood]]*calc_hum_demand[[#This Row],[pop]]/calc_hum_demand[[#This Row],[cotot]])</f>
        <v>0</v>
      </c>
      <c r="W873" s="3">
        <f ca="1">calc_hum_demand[[#This Row],[consocap]]*calc_hum_demand[[#This Row],[pop]]+calc_hum_demand[[#This Row],[biofuel]]</f>
        <v>0</v>
      </c>
      <c r="X873" s="3">
        <f ca="1">calc_hum_demand[[#This Row],[consononfood]]+calc_hum_demand[[#This Row],[consofood]]/(1-calc_hum_demand[[#This Row],[food_waste]])</f>
        <v>0</v>
      </c>
      <c r="Y873" s="3">
        <f>calc_hum_demand[[#This Row],[biofuelshift]]*calc_hum_demand[[#This Row],[biofueluse_hist]]</f>
        <v>0</v>
      </c>
      <c r="Z8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3" s="3">
        <f>1</f>
        <v>1</v>
      </c>
      <c r="AD8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3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3" s="7">
        <f>calc_hum_demand[[#This Row],[gdp]]/calc_hum_demand[[#This Row],[pop]]</f>
        <v>71578.742872090137</v>
      </c>
      <c r="AJ873" s="7">
        <f>calc_hum_demand[[#This Row],[gdp2000]]/calc_hum_demand[[#This Row],[pop2000]]</f>
        <v>37884.482639707938</v>
      </c>
      <c r="AK873">
        <f>calc_hum_demand[[#This Row],[gdp2000]]*calc_hum_demand[[#This Row],[gdpshift]]</f>
        <v>413999.93640052609</v>
      </c>
      <c r="AL8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73">
        <f>'1_data_demand'!$J$26</f>
        <v>196098</v>
      </c>
      <c r="AN873" s="6">
        <f>calc_hum_demand[[#This Row],[popshift]]*calc_hum_demand[[#This Row],[pop2000]]</f>
        <v>5.7838391649366647</v>
      </c>
      <c r="AO8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73" s="6">
        <f xml:space="preserve"> SUMIFS(gdp_pop_hist[POPT],gdp_pop_hist[YEAR],"2000")</f>
        <v>5.1762090000000001</v>
      </c>
    </row>
    <row r="874" spans="1:42" x14ac:dyDescent="0.25">
      <c r="A874" t="str">
        <f>VLOOKUP("X",Pop_Scen[#All],2,FALSE)</f>
        <v>UN_high</v>
      </c>
      <c r="B874" t="str">
        <f>VLOOKUP("X",GDP_Scen[#All],2,FALSE)</f>
        <v>SSP1</v>
      </c>
      <c r="C874" t="str">
        <f>VLOOKUP("X",Diet_scen[],2,FALSE)</f>
        <v>GS_Diet</v>
      </c>
      <c r="D874" t="str">
        <f>VLOOKUP("x",Scen_foodloss[],2,FALSE)</f>
        <v>Reduced</v>
      </c>
      <c r="E874" t="str">
        <f>VLOOKUP("x",Biofuel_scen[],2,FALSE)</f>
        <v>National</v>
      </c>
      <c r="F874" t="str">
        <f>prod_year!A849</f>
        <v>groundnutOil</v>
      </c>
      <c r="G874" t="str">
        <f>VLOOKUP(calc_hum_demand[[#This Row],[fproduct]],map_group[],2,FALSE)</f>
        <v>OLSOIL</v>
      </c>
      <c r="H874">
        <v>2050</v>
      </c>
      <c r="I874" s="3">
        <f>calc_hum_demand[[#This Row],[protkg]]*calc_hum_demand[[#This Row],[cocapday]]</f>
        <v>0</v>
      </c>
      <c r="J874" s="3">
        <f>calc_hum_demand[[#This Row],[fatkg]]*calc_hum_demand[[#This Row],[cocapday]]</f>
        <v>0</v>
      </c>
      <c r="K874" s="3">
        <f>calc_hum_demand[[#This Row],[kcalkg]]*calc_hum_demand[[#This Row],[cocapday]]</f>
        <v>0</v>
      </c>
      <c r="L874" s="3" t="str">
        <f>IFERROR(calc_hum_demand[[#This Row],[protkg]]*calc_hum_demand[[#This Row],[cocapday_hist]],"")</f>
        <v/>
      </c>
      <c r="M874" s="3" t="str">
        <f>IFERROR(calc_hum_demand[[#This Row],[fatkg]]*calc_hum_demand[[#This Row],[cocapday_hist]],"")</f>
        <v/>
      </c>
      <c r="N874" s="3" t="str">
        <f>IFERROR(calc_hum_demand[[#This Row],[kcalkg]]*calc_hum_demand[[#This Row],[cocapday_hist]],"")</f>
        <v/>
      </c>
      <c r="O8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4" s="6">
        <f>calc_hum_demand[[#This Row],[consofood]]/365</f>
        <v>0</v>
      </c>
      <c r="S874" s="6" t="str">
        <f>IF(calc_hum_demand[[#This Row],[year]]&lt;=CalibYear_Scen[LastHistoricalYear],calc_hum_demand[[#This Row],[consofoodhist]]/365,"")</f>
        <v/>
      </c>
      <c r="T874" s="8" cm="1">
        <f t="array" aca="1" ref="T8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74" s="8">
        <f ca="1">IFERROR((calc_hum_demand[[#This Row],[cotot]]-calc_hum_demand[[#This Row],[biofuel]]-calc_hum_demand[[#This Row],[consononfood]]*calc_hum_demand[[#This Row],[pop]])/calc_hum_demand[[#This Row],[cotot]],0)</f>
        <v>0</v>
      </c>
      <c r="V874" s="8">
        <f ca="1">IF(calc_hum_demand[[#This Row],[cotot]]=0,0, calc_hum_demand[[#This Row],[consononfood]]*calc_hum_demand[[#This Row],[pop]]/calc_hum_demand[[#This Row],[cotot]])</f>
        <v>0</v>
      </c>
      <c r="W874" s="3">
        <f ca="1">calc_hum_demand[[#This Row],[consocap]]*calc_hum_demand[[#This Row],[pop]]+calc_hum_demand[[#This Row],[biofuel]]</f>
        <v>0</v>
      </c>
      <c r="X874" s="3">
        <f ca="1">calc_hum_demand[[#This Row],[consononfood]]+calc_hum_demand[[#This Row],[consofood]]/(1-calc_hum_demand[[#This Row],[food_waste]])</f>
        <v>0</v>
      </c>
      <c r="Y874" s="3">
        <f>calc_hum_demand[[#This Row],[biofuelshift]]*calc_hum_demand[[#This Row],[biofueluse_hist]]</f>
        <v>0</v>
      </c>
      <c r="Z8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4" s="3">
        <f>1</f>
        <v>1</v>
      </c>
      <c r="AD8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4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4" s="7">
        <f>calc_hum_demand[[#This Row],[gdp]]/calc_hum_demand[[#This Row],[pop]]</f>
        <v>76876.101955521619</v>
      </c>
      <c r="AJ874" s="7">
        <f>calc_hum_demand[[#This Row],[gdp2000]]/calc_hum_demand[[#This Row],[pop2000]]</f>
        <v>37884.482639707938</v>
      </c>
      <c r="AK874">
        <f>calc_hum_demand[[#This Row],[gdp2000]]*calc_hum_demand[[#This Row],[gdpshift]]</f>
        <v>448184.39017041959</v>
      </c>
      <c r="AL8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74">
        <f>'1_data_demand'!$J$26</f>
        <v>196098</v>
      </c>
      <c r="AN874" s="6">
        <f>calc_hum_demand[[#This Row],[popshift]]*calc_hum_demand[[#This Row],[pop2000]]</f>
        <v>5.8299572789177923</v>
      </c>
      <c r="AO8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74" s="6">
        <f xml:space="preserve"> SUMIFS(gdp_pop_hist[POPT],gdp_pop_hist[YEAR],"2000")</f>
        <v>5.1762090000000001</v>
      </c>
    </row>
    <row r="875" spans="1:42" x14ac:dyDescent="0.25">
      <c r="A875" t="str">
        <f>VLOOKUP("X",Pop_Scen[#All],2,FALSE)</f>
        <v>UN_high</v>
      </c>
      <c r="B875" t="str">
        <f>VLOOKUP("X",GDP_Scen[#All],2,FALSE)</f>
        <v>SSP1</v>
      </c>
      <c r="C875" t="str">
        <f>VLOOKUP("X",Diet_scen[],2,FALSE)</f>
        <v>GS_Diet</v>
      </c>
      <c r="D875" t="str">
        <f>VLOOKUP("x",Scen_foodloss[],2,FALSE)</f>
        <v>Reduced</v>
      </c>
      <c r="E875" t="str">
        <f>VLOOKUP("x",Biofuel_scen[],2,FALSE)</f>
        <v>National</v>
      </c>
      <c r="F875" t="str">
        <f>prod_year!A850</f>
        <v>other_oil</v>
      </c>
      <c r="G875" t="str">
        <f>VLOOKUP(calc_hum_demand[[#This Row],[fproduct]],map_group[],2,FALSE)</f>
        <v>OLSOIL</v>
      </c>
      <c r="H875">
        <v>2000</v>
      </c>
      <c r="I875" s="3">
        <f>calc_hum_demand[[#This Row],[protkg]]*calc_hum_demand[[#This Row],[cocapday]]</f>
        <v>0</v>
      </c>
      <c r="J875" s="3">
        <f>calc_hum_demand[[#This Row],[fatkg]]*calc_hum_demand[[#This Row],[cocapday]]</f>
        <v>2.2054217939141938</v>
      </c>
      <c r="K875" s="3">
        <f>calc_hum_demand[[#This Row],[kcalkg]]*calc_hum_demand[[#This Row],[cocapday]]</f>
        <v>18.71970460353916</v>
      </c>
      <c r="L875" s="3">
        <f>IFERROR(calc_hum_demand[[#This Row],[protkg]]*calc_hum_demand[[#This Row],[cocapday_hist]],"")</f>
        <v>0</v>
      </c>
      <c r="M875" s="3">
        <f>IFERROR(calc_hum_demand[[#This Row],[fatkg]]*calc_hum_demand[[#This Row],[cocapday_hist]],"")</f>
        <v>2.2054217939141938</v>
      </c>
      <c r="N875" s="3">
        <f>IFERROR(calc_hum_demand[[#This Row],[kcalkg]]*calc_hum_demand[[#This Row],[cocapday_hist]],"")</f>
        <v>18.71970460353916</v>
      </c>
      <c r="O8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76.83908050000002</v>
      </c>
      <c r="Q8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42.6436780000004</v>
      </c>
      <c r="R875" s="6">
        <f>calc_hum_demand[[#This Row],[consofood]]/365</f>
        <v>2.5151955962736013E-3</v>
      </c>
      <c r="S875" s="6">
        <f>IF(calc_hum_demand[[#This Row],[year]]&lt;=CalibYear_Scen[LastHistoricalYear],calc_hum_demand[[#This Row],[consofoodhist]]/365,"")</f>
        <v>2.5151955962736013E-3</v>
      </c>
      <c r="T875" s="8" cm="1">
        <f t="array" ref="T8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5" s="8">
        <f>IFERROR((calc_hum_demand[[#This Row],[cotot]]-calc_hum_demand[[#This Row],[biofuel]]-calc_hum_demand[[#This Row],[consononfood]]*calc_hum_demand[[#This Row],[pop]])/calc_hum_demand[[#This Row],[cotot]],0)</f>
        <v>0.41666666666666669</v>
      </c>
      <c r="V875" s="8">
        <f>IF(calc_hum_demand[[#This Row],[cotot]]=0,0, calc_hum_demand[[#This Row],[consononfood]]*calc_hum_demand[[#This Row],[pop]]/calc_hum_demand[[#This Row],[cotot]])</f>
        <v>0.58333333333333337</v>
      </c>
      <c r="W875" s="3">
        <f>calc_hum_demand[[#This Row],[consocap]]*calc_hum_demand[[#This Row],[pop]]+calc_hum_demand[[#This Row],[biofuel]]</f>
        <v>12</v>
      </c>
      <c r="X875" s="3">
        <f>calc_hum_demand[[#This Row],[consononfood]]+calc_hum_demand[[#This Row],[consofood]]/(1-calc_hum_demand[[#This Row],[food_waste]])</f>
        <v>2.3182989713127888</v>
      </c>
      <c r="Y875" s="3">
        <f>calc_hum_demand[[#This Row],[biofuelshift]]*calc_hum_demand[[#This Row],[biofueluse_hist]]</f>
        <v>0</v>
      </c>
      <c r="Z8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523410665991269</v>
      </c>
      <c r="AC875" s="3">
        <f>1</f>
        <v>1</v>
      </c>
      <c r="AD8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875" s="3">
        <f>SUMIFS(DietScenDef[Shifter],DietScenDef[DietScen],calc_hum_demand[[#This Row],[DIET_SCEN]],DietScenDef[PROD_GROUP],calc_hum_demand[[#This Row],[prodgroup]],DietScenDef[Year],calc_hum_demand[[#This Row],[year]])</f>
        <v>0</v>
      </c>
      <c r="AF8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8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875" s="7">
        <f>calc_hum_demand[[#This Row],[gdp]]/calc_hum_demand[[#This Row],[pop]]</f>
        <v>37884.482639707938</v>
      </c>
      <c r="AJ875" s="7">
        <f>calc_hum_demand[[#This Row],[gdp2000]]/calc_hum_demand[[#This Row],[pop2000]]</f>
        <v>37884.482639707938</v>
      </c>
      <c r="AK875">
        <f>calc_hum_demand[[#This Row],[gdp2000]]*calc_hum_demand[[#This Row],[gdpshift]]</f>
        <v>196098</v>
      </c>
      <c r="AL8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75">
        <f>'1_data_demand'!$J$26</f>
        <v>196098</v>
      </c>
      <c r="AN875" s="6">
        <f>calc_hum_demand[[#This Row],[popshift]]*calc_hum_demand[[#This Row],[pop2000]]</f>
        <v>5.1762090000000001</v>
      </c>
      <c r="AO8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75" s="6">
        <f xml:space="preserve"> SUMIFS(gdp_pop_hist[POPT],gdp_pop_hist[YEAR],"2000")</f>
        <v>5.1762090000000001</v>
      </c>
    </row>
    <row r="876" spans="1:42" x14ac:dyDescent="0.25">
      <c r="A876" t="str">
        <f>VLOOKUP("X",Pop_Scen[#All],2,FALSE)</f>
        <v>UN_high</v>
      </c>
      <c r="B876" t="str">
        <f>VLOOKUP("X",GDP_Scen[#All],2,FALSE)</f>
        <v>SSP1</v>
      </c>
      <c r="C876" t="str">
        <f>VLOOKUP("X",Diet_scen[],2,FALSE)</f>
        <v>GS_Diet</v>
      </c>
      <c r="D876" t="str">
        <f>VLOOKUP("x",Scen_foodloss[],2,FALSE)</f>
        <v>Reduced</v>
      </c>
      <c r="E876" t="str">
        <f>VLOOKUP("x",Biofuel_scen[],2,FALSE)</f>
        <v>National</v>
      </c>
      <c r="F876" t="str">
        <f>prod_year!A851</f>
        <v>other_oil</v>
      </c>
      <c r="G876" t="str">
        <f>VLOOKUP(calc_hum_demand[[#This Row],[fproduct]],map_group[],2,FALSE)</f>
        <v>OLSOIL</v>
      </c>
      <c r="H876">
        <v>2005</v>
      </c>
      <c r="I876" s="3">
        <f>calc_hum_demand[[#This Row],[protkg]]*calc_hum_demand[[#This Row],[cocapday]]</f>
        <v>0</v>
      </c>
      <c r="J876" s="3">
        <f>calc_hum_demand[[#This Row],[fatkg]]*calc_hum_demand[[#This Row],[cocapday]]</f>
        <v>1.7101895875980333</v>
      </c>
      <c r="K876" s="3">
        <f>calc_hum_demand[[#This Row],[kcalkg]]*calc_hum_demand[[#This Row],[cocapday]]</f>
        <v>14.290228248912381</v>
      </c>
      <c r="L876" s="3">
        <f>IFERROR(calc_hum_demand[[#This Row],[protkg]]*calc_hum_demand[[#This Row],[cocapday_hist]],"")</f>
        <v>0</v>
      </c>
      <c r="M876" s="3">
        <f>IFERROR(calc_hum_demand[[#This Row],[fatkg]]*calc_hum_demand[[#This Row],[cocapday_hist]],"")</f>
        <v>1.7101895875980333</v>
      </c>
      <c r="N876" s="3">
        <f>IFERROR(calc_hum_demand[[#This Row],[kcalkg]]*calc_hum_demand[[#This Row],[cocapday_hist]],"")</f>
        <v>14.290228248912381</v>
      </c>
      <c r="O8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1.4</v>
      </c>
      <c r="Q8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97.8</v>
      </c>
      <c r="R876" s="6">
        <f>calc_hum_demand[[#This Row],[consofood]]/365</f>
        <v>1.9853605614093724E-3</v>
      </c>
      <c r="S876" s="6">
        <f>IF(calc_hum_demand[[#This Row],[year]]&lt;=CalibYear_Scen[LastHistoricalYear],calc_hum_demand[[#This Row],[consofoodhist]]/365,"")</f>
        <v>1.9853605614093724E-3</v>
      </c>
      <c r="T876" s="8" cm="1">
        <f t="array" ref="T8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6" s="8">
        <f>IFERROR((calc_hum_demand[[#This Row],[cotot]]-calc_hum_demand[[#This Row],[biofuel]]-calc_hum_demand[[#This Row],[consononfood]]*calc_hum_demand[[#This Row],[pop]])/calc_hum_demand[[#This Row],[cotot]],0)</f>
        <v>0.36363636363636365</v>
      </c>
      <c r="V876" s="8">
        <f>IF(calc_hum_demand[[#This Row],[cotot]]=0,0, calc_hum_demand[[#This Row],[consononfood]]*calc_hum_demand[[#This Row],[pop]]/calc_hum_demand[[#This Row],[cotot]])</f>
        <v>0.63636363636363635</v>
      </c>
      <c r="W876" s="3">
        <f>calc_hum_demand[[#This Row],[consocap]]*calc_hum_demand[[#This Row],[pop]]+calc_hum_demand[[#This Row],[biofuel]]</f>
        <v>11.000000000000002</v>
      </c>
      <c r="X876" s="3">
        <f>calc_hum_demand[[#This Row],[consononfood]]+calc_hum_demand[[#This Row],[consofood]]/(1-calc_hum_demand[[#This Row],[food_waste]])</f>
        <v>2.0968073058866343</v>
      </c>
      <c r="Y876" s="3">
        <f>calc_hum_demand[[#This Row],[biofuelshift]]*calc_hum_demand[[#This Row],[biofueluse_hist]]</f>
        <v>0</v>
      </c>
      <c r="Z8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343319219278582</v>
      </c>
      <c r="AC876" s="3">
        <f>1</f>
        <v>1</v>
      </c>
      <c r="AD8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85</v>
      </c>
      <c r="AE876" s="3">
        <f>SUMIFS(DietScenDef[Shifter],DietScenDef[DietScen],calc_hum_demand[[#This Row],[DIET_SCEN]],DietScenDef[PROD_GROUP],calc_hum_demand[[#This Row],[prodgroup]],DietScenDef[Year],calc_hum_demand[[#This Row],[year]])</f>
        <v>0</v>
      </c>
      <c r="AF8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85</v>
      </c>
      <c r="AH8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876" s="7">
        <f>calc_hum_demand[[#This Row],[gdp]]/calc_hum_demand[[#This Row],[pop]]</f>
        <v>42530.876917220528</v>
      </c>
      <c r="AJ876" s="7">
        <f>calc_hum_demand[[#This Row],[gdp2000]]/calc_hum_demand[[#This Row],[pop2000]]</f>
        <v>37884.482639707938</v>
      </c>
      <c r="AK876">
        <f>calc_hum_demand[[#This Row],[gdp2000]]*calc_hum_demand[[#This Row],[gdpshift]]</f>
        <v>223120</v>
      </c>
      <c r="AL8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76">
        <f>'1_data_demand'!$J$26</f>
        <v>196098</v>
      </c>
      <c r="AN876" s="6">
        <f>calc_hum_demand[[#This Row],[popshift]]*calc_hum_demand[[#This Row],[pop2000]]</f>
        <v>5.2460709999999997</v>
      </c>
      <c r="AO8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76" s="6">
        <f xml:space="preserve"> SUMIFS(gdp_pop_hist[POPT],gdp_pop_hist[YEAR],"2000")</f>
        <v>5.1762090000000001</v>
      </c>
    </row>
    <row r="877" spans="1:42" x14ac:dyDescent="0.25">
      <c r="A877" t="str">
        <f>VLOOKUP("X",Pop_Scen[#All],2,FALSE)</f>
        <v>UN_high</v>
      </c>
      <c r="B877" t="str">
        <f>VLOOKUP("X",GDP_Scen[#All],2,FALSE)</f>
        <v>SSP1</v>
      </c>
      <c r="C877" t="str">
        <f>VLOOKUP("X",Diet_scen[],2,FALSE)</f>
        <v>GS_Diet</v>
      </c>
      <c r="D877" t="str">
        <f>VLOOKUP("x",Scen_foodloss[],2,FALSE)</f>
        <v>Reduced</v>
      </c>
      <c r="E877" t="str">
        <f>VLOOKUP("x",Biofuel_scen[],2,FALSE)</f>
        <v>National</v>
      </c>
      <c r="F877" t="str">
        <f>prod_year!A852</f>
        <v>other_oil</v>
      </c>
      <c r="G877" t="str">
        <f>VLOOKUP(calc_hum_demand[[#This Row],[fproduct]],map_group[],2,FALSE)</f>
        <v>OLSOIL</v>
      </c>
      <c r="H877">
        <v>2010</v>
      </c>
      <c r="I877" s="3">
        <f>calc_hum_demand[[#This Row],[protkg]]*calc_hum_demand[[#This Row],[cocapday]]</f>
        <v>4.7149957847365184E-2</v>
      </c>
      <c r="J877" s="3">
        <f>calc_hum_demand[[#This Row],[fatkg]]*calc_hum_demand[[#This Row],[cocapday]]</f>
        <v>19.406922654319324</v>
      </c>
      <c r="K877" s="3">
        <f>calc_hum_demand[[#This Row],[kcalkg]]*calc_hum_demand[[#This Row],[cocapday]]</f>
        <v>175.35069326874739</v>
      </c>
      <c r="L877" s="3">
        <f>IFERROR(calc_hum_demand[[#This Row],[protkg]]*calc_hum_demand[[#This Row],[cocapday_hist]],"")</f>
        <v>4.7149957847365184E-2</v>
      </c>
      <c r="M877" s="3">
        <f>IFERROR(calc_hum_demand[[#This Row],[fatkg]]*calc_hum_demand[[#This Row],[cocapday_hist]],"")</f>
        <v>19.406922654319324</v>
      </c>
      <c r="N877" s="3">
        <f>IFERROR(calc_hum_demand[[#This Row],[kcalkg]]*calc_hum_demand[[#This Row],[cocapday_hist]],"")</f>
        <v>175.35069326874739</v>
      </c>
      <c r="O8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232815959999999</v>
      </c>
      <c r="P8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32.78270510000004</v>
      </c>
      <c r="Q8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24.5842570000004</v>
      </c>
      <c r="R877" s="6">
        <f>calc_hum_demand[[#This Row],[consofood]]/365</f>
        <v>2.3303705198811676E-2</v>
      </c>
      <c r="S877" s="6">
        <f>IF(calc_hum_demand[[#This Row],[year]]&lt;=CalibYear_Scen[LastHistoricalYear],calc_hum_demand[[#This Row],[consofoodhist]]/365,"")</f>
        <v>2.3303705198811676E-2</v>
      </c>
      <c r="T877" s="8" cm="1">
        <f t="array" ref="T8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7" s="8">
        <f>IFERROR((calc_hum_demand[[#This Row],[cotot]]-calc_hum_demand[[#This Row],[biofuel]]-calc_hum_demand[[#This Row],[consononfood]]*calc_hum_demand[[#This Row],[pop]])/calc_hum_demand[[#This Row],[cotot]],0)</f>
        <v>0.69565217391304346</v>
      </c>
      <c r="V877" s="8">
        <f>IF(calc_hum_demand[[#This Row],[cotot]]=0,0, calc_hum_demand[[#This Row],[consononfood]]*calc_hum_demand[[#This Row],[pop]]/calc_hum_demand[[#This Row],[cotot]])</f>
        <v>0.3043478260869566</v>
      </c>
      <c r="W877" s="3">
        <f>calc_hum_demand[[#This Row],[consocap]]*calc_hum_demand[[#This Row],[pop]]+calc_hum_demand[[#This Row],[biofuel]]</f>
        <v>69</v>
      </c>
      <c r="X877" s="3">
        <f>calc_hum_demand[[#This Row],[consononfood]]+calc_hum_demand[[#This Row],[consofood]]/(1-calc_hum_demand[[#This Row],[food_waste]])</f>
        <v>12.865280746529356</v>
      </c>
      <c r="Y877" s="3">
        <f>calc_hum_demand[[#This Row],[biofuelshift]]*calc_hum_demand[[#This Row],[biofueluse_hist]]</f>
        <v>0</v>
      </c>
      <c r="Z8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915520227204587</v>
      </c>
      <c r="AC877" s="3">
        <f>1</f>
        <v>1</v>
      </c>
      <c r="AD8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58523975662617</v>
      </c>
      <c r="AE87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5058523975662617</v>
      </c>
      <c r="AH8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865280746529356</v>
      </c>
      <c r="AI877" s="7">
        <f>calc_hum_demand[[#This Row],[gdp]]/calc_hum_demand[[#This Row],[pop]]</f>
        <v>43564.26450122238</v>
      </c>
      <c r="AJ877" s="7">
        <f>calc_hum_demand[[#This Row],[gdp2000]]/calc_hum_demand[[#This Row],[pop2000]]</f>
        <v>37884.482639707938</v>
      </c>
      <c r="AK877">
        <f>calc_hum_demand[[#This Row],[gdp2000]]*calc_hum_demand[[#This Row],[gdpshift]]</f>
        <v>233647</v>
      </c>
      <c r="AL8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77">
        <f>'1_data_demand'!$J$26</f>
        <v>196098</v>
      </c>
      <c r="AN877" s="6">
        <f>calc_hum_demand[[#This Row],[popshift]]*calc_hum_demand[[#This Row],[pop2000]]</f>
        <v>5.3632720000000011</v>
      </c>
      <c r="AO8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77" s="6">
        <f xml:space="preserve"> SUMIFS(gdp_pop_hist[POPT],gdp_pop_hist[YEAR],"2000")</f>
        <v>5.1762090000000001</v>
      </c>
    </row>
    <row r="878" spans="1:42" x14ac:dyDescent="0.25">
      <c r="A878" t="str">
        <f>VLOOKUP("X",Pop_Scen[#All],2,FALSE)</f>
        <v>UN_high</v>
      </c>
      <c r="B878" t="str">
        <f>VLOOKUP("X",GDP_Scen[#All],2,FALSE)</f>
        <v>SSP1</v>
      </c>
      <c r="C878" t="str">
        <f>VLOOKUP("X",Diet_scen[],2,FALSE)</f>
        <v>GS_Diet</v>
      </c>
      <c r="D878" t="str">
        <f>VLOOKUP("x",Scen_foodloss[],2,FALSE)</f>
        <v>Reduced</v>
      </c>
      <c r="E878" t="str">
        <f>VLOOKUP("x",Biofuel_scen[],2,FALSE)</f>
        <v>National</v>
      </c>
      <c r="F878" t="str">
        <f>prod_year!A853</f>
        <v>other_oil</v>
      </c>
      <c r="G878" t="str">
        <f>VLOOKUP(calc_hum_demand[[#This Row],[fproduct]],map_group[],2,FALSE)</f>
        <v>OLSOIL</v>
      </c>
      <c r="H878">
        <v>2015</v>
      </c>
      <c r="I878" s="3">
        <f>calc_hum_demand[[#This Row],[protkg]]*calc_hum_demand[[#This Row],[cocapday]]</f>
        <v>4.770289242022812E-2</v>
      </c>
      <c r="J878" s="3">
        <f>calc_hum_demand[[#This Row],[fatkg]]*calc_hum_demand[[#This Row],[cocapday]]</f>
        <v>19.415077215270443</v>
      </c>
      <c r="K878" s="3">
        <f>calc_hum_demand[[#This Row],[kcalkg]]*calc_hum_demand[[#This Row],[cocapday]]</f>
        <v>175.47031949358342</v>
      </c>
      <c r="L878" s="3">
        <f>IFERROR(calc_hum_demand[[#This Row],[protkg]]*calc_hum_demand[[#This Row],[cocapday_hist]],"")</f>
        <v>4.770289242022812E-2</v>
      </c>
      <c r="M878" s="3">
        <f>IFERROR(calc_hum_demand[[#This Row],[fatkg]]*calc_hum_demand[[#This Row],[cocapday_hist]],"")</f>
        <v>19.415077215270443</v>
      </c>
      <c r="N878" s="3">
        <f>IFERROR(calc_hum_demand[[#This Row],[kcalkg]]*calc_hum_demand[[#This Row],[cocapday_hist]],"")</f>
        <v>175.47031949358342</v>
      </c>
      <c r="O8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0770077</v>
      </c>
      <c r="P8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17.13421340000002</v>
      </c>
      <c r="Q8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5.1265130000002</v>
      </c>
      <c r="R878" s="6">
        <f>calc_hum_demand[[#This Row],[consofood]]/365</f>
        <v>2.3759961211863318E-2</v>
      </c>
      <c r="S878" s="6">
        <f>IF(calc_hum_demand[[#This Row],[year]]&lt;=CalibYear_Scen[LastHistoricalYear],calc_hum_demand[[#This Row],[consofoodhist]]/365,"")</f>
        <v>2.3759961211863318E-2</v>
      </c>
      <c r="T878" s="8" cm="1">
        <f t="array" ref="T8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8" s="8">
        <f>IFERROR((calc_hum_demand[[#This Row],[cotot]]-calc_hum_demand[[#This Row],[biofuel]]-calc_hum_demand[[#This Row],[consononfood]]*calc_hum_demand[[#This Row],[pop]])/calc_hum_demand[[#This Row],[cotot]],0)</f>
        <v>0.13623978201634879</v>
      </c>
      <c r="V878" s="8">
        <f>IF(calc_hum_demand[[#This Row],[cotot]]=0,0, calc_hum_demand[[#This Row],[consononfood]]*calc_hum_demand[[#This Row],[pop]]/calc_hum_demand[[#This Row],[cotot]])</f>
        <v>0.86376021798365121</v>
      </c>
      <c r="W878" s="3">
        <f>calc_hum_demand[[#This Row],[consocap]]*calc_hum_demand[[#This Row],[pop]]+calc_hum_demand[[#This Row],[biofuel]]</f>
        <v>366.99999999999994</v>
      </c>
      <c r="X878" s="3">
        <f>calc_hum_demand[[#This Row],[consononfood]]+calc_hum_demand[[#This Row],[consofood]]/(1-calc_hum_demand[[#This Row],[food_waste]])</f>
        <v>66.977390659409735</v>
      </c>
      <c r="Y878" s="3">
        <f>calc_hum_demand[[#This Row],[biofuelshift]]*calc_hum_demand[[#This Row],[biofueluse_hist]]</f>
        <v>0</v>
      </c>
      <c r="Z8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7.852405555947918</v>
      </c>
      <c r="AC878" s="3">
        <f>1</f>
        <v>1</v>
      </c>
      <c r="AD8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723858423301117</v>
      </c>
      <c r="AE878" s="3">
        <f>SUMIFS(DietScenDef[Shifter],DietScenDef[DietScen],calc_hum_demand[[#This Row],[DIET_SCEN]],DietScenDef[PROD_GROUP],calc_hum_demand[[#This Row],[prodgroup]],DietScenDef[Year],calc_hum_demand[[#This Row],[year]])</f>
        <v>0</v>
      </c>
      <c r="AF8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723858423301117</v>
      </c>
      <c r="AH8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6.977390659409735</v>
      </c>
      <c r="AI878" s="7">
        <f>calc_hum_demand[[#This Row],[gdp]]/calc_hum_demand[[#This Row],[pop]]</f>
        <v>42802.385125106273</v>
      </c>
      <c r="AJ878" s="7">
        <f>calc_hum_demand[[#This Row],[gdp2000]]/calc_hum_demand[[#This Row],[pop2000]]</f>
        <v>37884.482639707938</v>
      </c>
      <c r="AK878">
        <f>calc_hum_demand[[#This Row],[gdp2000]]*calc_hum_demand[[#This Row],[gdpshift]]</f>
        <v>234533.99999999997</v>
      </c>
      <c r="AL8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78">
        <f>'1_data_demand'!$J$26</f>
        <v>196098</v>
      </c>
      <c r="AN878" s="6">
        <f>calc_hum_demand[[#This Row],[popshift]]*calc_hum_demand[[#This Row],[pop2000]]</f>
        <v>5.4794610000000006</v>
      </c>
      <c r="AO8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78" s="6">
        <f xml:space="preserve"> SUMIFS(gdp_pop_hist[POPT],gdp_pop_hist[YEAR],"2000")</f>
        <v>5.1762090000000001</v>
      </c>
    </row>
    <row r="879" spans="1:42" x14ac:dyDescent="0.25">
      <c r="A879" t="str">
        <f>VLOOKUP("X",Pop_Scen[#All],2,FALSE)</f>
        <v>UN_high</v>
      </c>
      <c r="B879" t="str">
        <f>VLOOKUP("X",GDP_Scen[#All],2,FALSE)</f>
        <v>SSP1</v>
      </c>
      <c r="C879" t="str">
        <f>VLOOKUP("X",Diet_scen[],2,FALSE)</f>
        <v>GS_Diet</v>
      </c>
      <c r="D879" t="str">
        <f>VLOOKUP("x",Scen_foodloss[],2,FALSE)</f>
        <v>Reduced</v>
      </c>
      <c r="E879" t="str">
        <f>VLOOKUP("x",Biofuel_scen[],2,FALSE)</f>
        <v>National</v>
      </c>
      <c r="F879" t="str">
        <f>prod_year!A854</f>
        <v>other_oil</v>
      </c>
      <c r="G879" t="str">
        <f>VLOOKUP(calc_hum_demand[[#This Row],[fproduct]],map_group[],2,FALSE)</f>
        <v>OLSOIL</v>
      </c>
      <c r="H879">
        <v>2020</v>
      </c>
      <c r="I879" s="3">
        <f>calc_hum_demand[[#This Row],[protkg]]*calc_hum_demand[[#This Row],[cocapday]]</f>
        <v>2.8834981096524822E-2</v>
      </c>
      <c r="J879" s="3">
        <f>calc_hum_demand[[#This Row],[fatkg]]*calc_hum_demand[[#This Row],[cocapday]]</f>
        <v>13.216033002840723</v>
      </c>
      <c r="K879" s="3">
        <f>calc_hum_demand[[#This Row],[kcalkg]]*calc_hum_demand[[#This Row],[cocapday]]</f>
        <v>119.41526838636899</v>
      </c>
      <c r="L879" s="3">
        <f>IFERROR(calc_hum_demand[[#This Row],[protkg]]*calc_hum_demand[[#This Row],[cocapday_hist]],"")</f>
        <v>2.8834981096524822E-2</v>
      </c>
      <c r="M879" s="3">
        <f>IFERROR(calc_hum_demand[[#This Row],[fatkg]]*calc_hum_demand[[#This Row],[cocapday_hist]],"")</f>
        <v>13.216033002840723</v>
      </c>
      <c r="N879" s="3">
        <f>IFERROR(calc_hum_demand[[#This Row],[kcalkg]]*calc_hum_demand[[#This Row],[cocapday_hist]],"")</f>
        <v>119.41526838636899</v>
      </c>
      <c r="O8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79" s="6">
        <f>calc_hum_demand[[#This Row],[consofood]]/365</f>
        <v>1.6010656171426278E-2</v>
      </c>
      <c r="S879" s="6">
        <f>IF(calc_hum_demand[[#This Row],[year]]&lt;=CalibYear_Scen[LastHistoricalYear],calc_hum_demand[[#This Row],[consofoodhist]]/365,"")</f>
        <v>1.6010656171426278E-2</v>
      </c>
      <c r="T879" s="8" cm="1">
        <f t="array" ref="T8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9" s="8">
        <f>IFERROR((calc_hum_demand[[#This Row],[cotot]]-calc_hum_demand[[#This Row],[biofuel]]-calc_hum_demand[[#This Row],[consononfood]]*calc_hum_demand[[#This Row],[pop]])/calc_hum_demand[[#This Row],[cotot]],0)</f>
        <v>0.20118343195266272</v>
      </c>
      <c r="V879" s="8">
        <f>IF(calc_hum_demand[[#This Row],[cotot]]=0,0, calc_hum_demand[[#This Row],[consononfood]]*calc_hum_demand[[#This Row],[pop]]/calc_hum_demand[[#This Row],[cotot]])</f>
        <v>0.79881656804733725</v>
      </c>
      <c r="W879" s="3">
        <f>calc_hum_demand[[#This Row],[consocap]]*calc_hum_demand[[#This Row],[pop]]+calc_hum_demand[[#This Row],[biofuel]]</f>
        <v>169</v>
      </c>
      <c r="X879" s="3">
        <f>calc_hum_demand[[#This Row],[consononfood]]+calc_hum_demand[[#This Row],[consofood]]/(1-calc_hum_demand[[#This Row],[food_waste]])</f>
        <v>30.56351894974345</v>
      </c>
      <c r="Y879" s="3">
        <f>calc_hum_demand[[#This Row],[biofuelshift]]*calc_hum_demand[[#This Row],[biofueluse_hist]]</f>
        <v>0</v>
      </c>
      <c r="Z8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79" s="3">
        <f>1</f>
        <v>1</v>
      </c>
      <c r="AD8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79" s="3">
        <f>SUMIFS(DietScenDef[Shifter],DietScenDef[DietScen],calc_hum_demand[[#This Row],[DIET_SCEN]],DietScenDef[PROD_GROUP],calc_hum_demand[[#This Row],[prodgroup]],DietScenDef[Year],calc_hum_demand[[#This Row],[year]])</f>
        <v>0</v>
      </c>
      <c r="AF8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79" s="7">
        <f>calc_hum_demand[[#This Row],[gdp]]/calc_hum_demand[[#This Row],[pop]]</f>
        <v>45054.424765637486</v>
      </c>
      <c r="AJ879" s="7">
        <f>calc_hum_demand[[#This Row],[gdp2000]]/calc_hum_demand[[#This Row],[pop2000]]</f>
        <v>37884.482639707938</v>
      </c>
      <c r="AK879">
        <f>calc_hum_demand[[#This Row],[gdp2000]]*calc_hum_demand[[#This Row],[gdpshift]]</f>
        <v>249126.99999999997</v>
      </c>
      <c r="AL8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9">
        <f>'1_data_demand'!$J$26</f>
        <v>196098</v>
      </c>
      <c r="AN879" s="6">
        <f>calc_hum_demand[[#This Row],[popshift]]*calc_hum_demand[[#This Row],[pop2000]]</f>
        <v>5.5294679999999996</v>
      </c>
      <c r="AO8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9" s="6">
        <f xml:space="preserve"> SUMIFS(gdp_pop_hist[POPT],gdp_pop_hist[YEAR],"2000")</f>
        <v>5.1762090000000001</v>
      </c>
    </row>
    <row r="880" spans="1:42" x14ac:dyDescent="0.25">
      <c r="A880" t="str">
        <f>VLOOKUP("X",Pop_Scen[#All],2,FALSE)</f>
        <v>UN_high</v>
      </c>
      <c r="B880" t="str">
        <f>VLOOKUP("X",GDP_Scen[#All],2,FALSE)</f>
        <v>SSP1</v>
      </c>
      <c r="C880" t="str">
        <f>VLOOKUP("X",Diet_scen[],2,FALSE)</f>
        <v>GS_Diet</v>
      </c>
      <c r="D880" t="str">
        <f>VLOOKUP("x",Scen_foodloss[],2,FALSE)</f>
        <v>Reduced</v>
      </c>
      <c r="E880" t="str">
        <f>VLOOKUP("x",Biofuel_scen[],2,FALSE)</f>
        <v>National</v>
      </c>
      <c r="F880" t="str">
        <f>prod_year!A855</f>
        <v>other_oil</v>
      </c>
      <c r="G880" t="str">
        <f>VLOOKUP(calc_hum_demand[[#This Row],[fproduct]],map_group[],2,FALSE)</f>
        <v>OLSOIL</v>
      </c>
      <c r="H880">
        <v>2025</v>
      </c>
      <c r="I880" s="3">
        <f>calc_hum_demand[[#This Row],[protkg]]*calc_hum_demand[[#This Row],[cocapday]]</f>
        <v>3.8446641462033089E-2</v>
      </c>
      <c r="J880" s="3">
        <f>calc_hum_demand[[#This Row],[fatkg]]*calc_hum_demand[[#This Row],[cocapday]]</f>
        <v>17.621377337120961</v>
      </c>
      <c r="K880" s="3">
        <f>calc_hum_demand[[#This Row],[kcalkg]]*calc_hum_demand[[#This Row],[cocapday]]</f>
        <v>159.22035784849197</v>
      </c>
      <c r="L880" s="3" t="str">
        <f>IFERROR(calc_hum_demand[[#This Row],[protkg]]*calc_hum_demand[[#This Row],[cocapday_hist]],"")</f>
        <v/>
      </c>
      <c r="M880" s="3" t="str">
        <f>IFERROR(calc_hum_demand[[#This Row],[fatkg]]*calc_hum_demand[[#This Row],[cocapday_hist]],"")</f>
        <v/>
      </c>
      <c r="N880" s="3" t="str">
        <f>IFERROR(calc_hum_demand[[#This Row],[kcalkg]]*calc_hum_demand[[#This Row],[cocapday_hist]],"")</f>
        <v/>
      </c>
      <c r="O8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0" s="6">
        <f>calc_hum_demand[[#This Row],[consofood]]/365</f>
        <v>2.13475415619017E-2</v>
      </c>
      <c r="S880" s="6" t="str">
        <f>IF(calc_hum_demand[[#This Row],[year]]&lt;=CalibYear_Scen[LastHistoricalYear],calc_hum_demand[[#This Row],[consofoodhist]]/365,"")</f>
        <v/>
      </c>
      <c r="T880" s="8" cm="1">
        <f t="array" aca="1" ref="T8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80" s="8">
        <f ca="1">IFERROR((calc_hum_demand[[#This Row],[cotot]]-calc_hum_demand[[#This Row],[biofuel]]-calc_hum_demand[[#This Row],[consononfood]]*calc_hum_demand[[#This Row],[pop]])/calc_hum_demand[[#This Row],[cotot]],0)</f>
        <v>0.25089620762667447</v>
      </c>
      <c r="V880" s="8">
        <f ca="1">IF(calc_hum_demand[[#This Row],[cotot]]=0,0, calc_hum_demand[[#This Row],[consononfood]]*calc_hum_demand[[#This Row],[pop]]/calc_hum_demand[[#This Row],[cotot]])</f>
        <v>0.74910379237332547</v>
      </c>
      <c r="W880" s="3">
        <f ca="1">calc_hum_demand[[#This Row],[consocap]]*calc_hum_demand[[#This Row],[pop]]+calc_hum_demand[[#This Row],[biofuel]]</f>
        <v>180.32782562207979</v>
      </c>
      <c r="X880" s="3">
        <f ca="1">calc_hum_demand[[#This Row],[consononfood]]+calc_hum_demand[[#This Row],[consofood]]/(1-calc_hum_demand[[#This Row],[food_waste]])</f>
        <v>32.591805786395575</v>
      </c>
      <c r="Y880" s="3">
        <f>calc_hum_demand[[#This Row],[biofuelshift]]*calc_hum_demand[[#This Row],[biofueluse_hist]]</f>
        <v>0</v>
      </c>
      <c r="Z8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0" s="3">
        <f>1</f>
        <v>1</v>
      </c>
      <c r="AD8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7918526700941211</v>
      </c>
      <c r="AE88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0" s="7">
        <f>calc_hum_demand[[#This Row],[gdp]]/calc_hum_demand[[#This Row],[pop]]</f>
        <v>50660.164655411558</v>
      </c>
      <c r="AJ880" s="7">
        <f>calc_hum_demand[[#This Row],[gdp2000]]/calc_hum_demand[[#This Row],[pop2000]]</f>
        <v>37884.482639707938</v>
      </c>
      <c r="AK880">
        <f>calc_hum_demand[[#This Row],[gdp2000]]*calc_hum_demand[[#This Row],[gdpshift]]</f>
        <v>280298.59400365618</v>
      </c>
      <c r="AL8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0">
        <f>'1_data_demand'!$J$26</f>
        <v>196098</v>
      </c>
      <c r="AN880" s="6">
        <f>calc_hum_demand[[#This Row],[popshift]]*calc_hum_demand[[#This Row],[pop2000]]</f>
        <v>5.5329191270939635</v>
      </c>
      <c r="AO8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0" s="6">
        <f xml:space="preserve"> SUMIFS(gdp_pop_hist[POPT],gdp_pop_hist[YEAR],"2000")</f>
        <v>5.1762090000000001</v>
      </c>
    </row>
    <row r="881" spans="1:42" x14ac:dyDescent="0.25">
      <c r="A881" t="str">
        <f>VLOOKUP("X",Pop_Scen[#All],2,FALSE)</f>
        <v>UN_high</v>
      </c>
      <c r="B881" t="str">
        <f>VLOOKUP("X",GDP_Scen[#All],2,FALSE)</f>
        <v>SSP1</v>
      </c>
      <c r="C881" t="str">
        <f>VLOOKUP("X",Diet_scen[],2,FALSE)</f>
        <v>GS_Diet</v>
      </c>
      <c r="D881" t="str">
        <f>VLOOKUP("x",Scen_foodloss[],2,FALSE)</f>
        <v>Reduced</v>
      </c>
      <c r="E881" t="str">
        <f>VLOOKUP("x",Biofuel_scen[],2,FALSE)</f>
        <v>National</v>
      </c>
      <c r="F881" t="str">
        <f>prod_year!A856</f>
        <v>other_oil</v>
      </c>
      <c r="G881" t="str">
        <f>VLOOKUP(calc_hum_demand[[#This Row],[fproduct]],map_group[],2,FALSE)</f>
        <v>OLSOIL</v>
      </c>
      <c r="H881">
        <v>2030</v>
      </c>
      <c r="I881" s="3">
        <f>calc_hum_demand[[#This Row],[protkg]]*calc_hum_demand[[#This Row],[cocapday]]</f>
        <v>4.8058301827541366E-2</v>
      </c>
      <c r="J881" s="3">
        <f>calc_hum_demand[[#This Row],[fatkg]]*calc_hum_demand[[#This Row],[cocapday]]</f>
        <v>22.026721671401202</v>
      </c>
      <c r="K881" s="3">
        <f>calc_hum_demand[[#This Row],[kcalkg]]*calc_hum_demand[[#This Row],[cocapday]]</f>
        <v>199.02544731061499</v>
      </c>
      <c r="L881" s="3" t="str">
        <f>IFERROR(calc_hum_demand[[#This Row],[protkg]]*calc_hum_demand[[#This Row],[cocapday_hist]],"")</f>
        <v/>
      </c>
      <c r="M881" s="3" t="str">
        <f>IFERROR(calc_hum_demand[[#This Row],[fatkg]]*calc_hum_demand[[#This Row],[cocapday_hist]],"")</f>
        <v/>
      </c>
      <c r="N881" s="3" t="str">
        <f>IFERROR(calc_hum_demand[[#This Row],[kcalkg]]*calc_hum_demand[[#This Row],[cocapday_hist]],"")</f>
        <v/>
      </c>
      <c r="O8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1" s="6">
        <f>calc_hum_demand[[#This Row],[consofood]]/365</f>
        <v>2.6684426952377129E-2</v>
      </c>
      <c r="S881" s="6" t="str">
        <f>IF(calc_hum_demand[[#This Row],[year]]&lt;=CalibYear_Scen[LastHistoricalYear],calc_hum_demand[[#This Row],[consofoodhist]]/365,"")</f>
        <v/>
      </c>
      <c r="T881" s="8" cm="1">
        <f t="array" aca="1" ref="T8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81" s="8">
        <f ca="1">IFERROR((calc_hum_demand[[#This Row],[cotot]]-calc_hum_demand[[#This Row],[biofuel]]-calc_hum_demand[[#This Row],[consononfood]]*calc_hum_demand[[#This Row],[pop]])/calc_hum_demand[[#This Row],[cotot]],0)</f>
        <v>0.29456936951128276</v>
      </c>
      <c r="V881" s="8">
        <f ca="1">IF(calc_hum_demand[[#This Row],[cotot]]=0,0, calc_hum_demand[[#This Row],[consononfood]]*calc_hum_demand[[#This Row],[pop]]/calc_hum_demand[[#This Row],[cotot]])</f>
        <v>0.70543063048871724</v>
      </c>
      <c r="W881" s="3">
        <f ca="1">calc_hum_demand[[#This Row],[consocap]]*calc_hum_demand[[#This Row],[pop]]+calc_hum_demand[[#This Row],[biofuel]]</f>
        <v>193.9155784217906</v>
      </c>
      <c r="X881" s="3">
        <f ca="1">calc_hum_demand[[#This Row],[consononfood]]+calc_hum_demand[[#This Row],[consofood]]/(1-calc_hum_demand[[#This Row],[food_waste]])</f>
        <v>34.609562244227369</v>
      </c>
      <c r="Y881" s="3">
        <f>calc_hum_demand[[#This Row],[biofuelshift]]*calc_hum_demand[[#This Row],[biofueluse_hist]]</f>
        <v>0</v>
      </c>
      <c r="Z8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1" s="3">
        <f>1</f>
        <v>1</v>
      </c>
      <c r="AD8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7398158376176518</v>
      </c>
      <c r="AE881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1" s="7">
        <f>calc_hum_demand[[#This Row],[gdp]]/calc_hum_demand[[#This Row],[pop]]</f>
        <v>55924.27417359496</v>
      </c>
      <c r="AJ881" s="7">
        <f>calc_hum_demand[[#This Row],[gdp2000]]/calc_hum_demand[[#This Row],[pop2000]]</f>
        <v>37884.482639707938</v>
      </c>
      <c r="AK881">
        <f>calc_hum_demand[[#This Row],[gdp2000]]*calc_hum_demand[[#This Row],[gdpshift]]</f>
        <v>313340.80152950424</v>
      </c>
      <c r="AL8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81">
        <f>'1_data_demand'!$J$26</f>
        <v>196098</v>
      </c>
      <c r="AN881" s="6">
        <f>calc_hum_demand[[#This Row],[popshift]]*calc_hum_demand[[#This Row],[pop2000]]</f>
        <v>5.6029480249821519</v>
      </c>
      <c r="AO8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81" s="6">
        <f xml:space="preserve"> SUMIFS(gdp_pop_hist[POPT],gdp_pop_hist[YEAR],"2000")</f>
        <v>5.1762090000000001</v>
      </c>
    </row>
    <row r="882" spans="1:42" x14ac:dyDescent="0.25">
      <c r="A882" t="str">
        <f>VLOOKUP("X",Pop_Scen[#All],2,FALSE)</f>
        <v>UN_high</v>
      </c>
      <c r="B882" t="str">
        <f>VLOOKUP("X",GDP_Scen[#All],2,FALSE)</f>
        <v>SSP1</v>
      </c>
      <c r="C882" t="str">
        <f>VLOOKUP("X",Diet_scen[],2,FALSE)</f>
        <v>GS_Diet</v>
      </c>
      <c r="D882" t="str">
        <f>VLOOKUP("x",Scen_foodloss[],2,FALSE)</f>
        <v>Reduced</v>
      </c>
      <c r="E882" t="str">
        <f>VLOOKUP("x",Biofuel_scen[],2,FALSE)</f>
        <v>National</v>
      </c>
      <c r="F882" t="str">
        <f>prod_year!A857</f>
        <v>other_oil</v>
      </c>
      <c r="G882" t="str">
        <f>VLOOKUP(calc_hum_demand[[#This Row],[fproduct]],map_group[],2,FALSE)</f>
        <v>OLSOIL</v>
      </c>
      <c r="H882">
        <v>2035</v>
      </c>
      <c r="I882" s="3">
        <f>calc_hum_demand[[#This Row],[protkg]]*calc_hum_demand[[#This Row],[cocapday]]</f>
        <v>5.766996219304963E-2</v>
      </c>
      <c r="J882" s="3">
        <f>calc_hum_demand[[#This Row],[fatkg]]*calc_hum_demand[[#This Row],[cocapday]]</f>
        <v>26.432066005681438</v>
      </c>
      <c r="K882" s="3">
        <f>calc_hum_demand[[#This Row],[kcalkg]]*calc_hum_demand[[#This Row],[cocapday]]</f>
        <v>238.83053677273793</v>
      </c>
      <c r="L882" s="3" t="str">
        <f>IFERROR(calc_hum_demand[[#This Row],[protkg]]*calc_hum_demand[[#This Row],[cocapday_hist]],"")</f>
        <v/>
      </c>
      <c r="M882" s="3" t="str">
        <f>IFERROR(calc_hum_demand[[#This Row],[fatkg]]*calc_hum_demand[[#This Row],[cocapday_hist]],"")</f>
        <v/>
      </c>
      <c r="N882" s="3" t="str">
        <f>IFERROR(calc_hum_demand[[#This Row],[kcalkg]]*calc_hum_demand[[#This Row],[cocapday_hist]],"")</f>
        <v/>
      </c>
      <c r="O8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2" s="6">
        <f>calc_hum_demand[[#This Row],[consofood]]/365</f>
        <v>3.2021312342852548E-2</v>
      </c>
      <c r="S882" s="6" t="str">
        <f>IF(calc_hum_demand[[#This Row],[year]]&lt;=CalibYear_Scen[LastHistoricalYear],calc_hum_demand[[#This Row],[consofoodhist]]/365,"")</f>
        <v/>
      </c>
      <c r="T882" s="8" cm="1">
        <f t="array" aca="1" ref="T8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82" s="8">
        <f ca="1">IFERROR((calc_hum_demand[[#This Row],[cotot]]-calc_hum_demand[[#This Row],[biofuel]]-calc_hum_demand[[#This Row],[consononfood]]*calc_hum_demand[[#This Row],[pop]])/calc_hum_demand[[#This Row],[cotot]],0)</f>
        <v>0.33324051901765311</v>
      </c>
      <c r="V882" s="8">
        <f ca="1">IF(calc_hum_demand[[#This Row],[cotot]]=0,0, calc_hum_demand[[#This Row],[consononfood]]*calc_hum_demand[[#This Row],[pop]]/calc_hum_demand[[#This Row],[cotot]])</f>
        <v>0.66675948098234683</v>
      </c>
      <c r="W882" s="3">
        <f ca="1">calc_hum_demand[[#This Row],[consocap]]*calc_hum_demand[[#This Row],[pop]]+calc_hum_demand[[#This Row],[biofuel]]</f>
        <v>207.7377625949652</v>
      </c>
      <c r="X882" s="3">
        <f ca="1">calc_hum_demand[[#This Row],[consononfood]]+calc_hum_demand[[#This Row],[consofood]]/(1-calc_hum_demand[[#This Row],[food_waste]])</f>
        <v>36.616870117712246</v>
      </c>
      <c r="Y882" s="3">
        <f>calc_hum_demand[[#This Row],[biofuelshift]]*calc_hum_demand[[#This Row],[biofueluse_hist]]</f>
        <v>0</v>
      </c>
      <c r="Z8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2" s="3">
        <f>1</f>
        <v>1</v>
      </c>
      <c r="AD8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87779005141181</v>
      </c>
      <c r="AE88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2" s="7">
        <f>calc_hum_demand[[#This Row],[gdp]]/calc_hum_demand[[#This Row],[pop]]</f>
        <v>61120.857803701998</v>
      </c>
      <c r="AJ882" s="7">
        <f>calc_hum_demand[[#This Row],[gdp2000]]/calc_hum_demand[[#This Row],[pop2000]]</f>
        <v>37884.482639707938</v>
      </c>
      <c r="AK882">
        <f>calc_hum_demand[[#This Row],[gdp2000]]*calc_hum_demand[[#This Row],[gdpshift]]</f>
        <v>346755.74966425786</v>
      </c>
      <c r="AL8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82">
        <f>'1_data_demand'!$J$26</f>
        <v>196098</v>
      </c>
      <c r="AN882" s="6">
        <f>calc_hum_demand[[#This Row],[popshift]]*calc_hum_demand[[#This Row],[pop2000]]</f>
        <v>5.6732801554898238</v>
      </c>
      <c r="AO8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82" s="6">
        <f xml:space="preserve"> SUMIFS(gdp_pop_hist[POPT],gdp_pop_hist[YEAR],"2000")</f>
        <v>5.1762090000000001</v>
      </c>
    </row>
    <row r="883" spans="1:42" x14ac:dyDescent="0.25">
      <c r="A883" t="str">
        <f>VLOOKUP("X",Pop_Scen[#All],2,FALSE)</f>
        <v>UN_high</v>
      </c>
      <c r="B883" t="str">
        <f>VLOOKUP("X",GDP_Scen[#All],2,FALSE)</f>
        <v>SSP1</v>
      </c>
      <c r="C883" t="str">
        <f>VLOOKUP("X",Diet_scen[],2,FALSE)</f>
        <v>GS_Diet</v>
      </c>
      <c r="D883" t="str">
        <f>VLOOKUP("x",Scen_foodloss[],2,FALSE)</f>
        <v>Reduced</v>
      </c>
      <c r="E883" t="str">
        <f>VLOOKUP("x",Biofuel_scen[],2,FALSE)</f>
        <v>National</v>
      </c>
      <c r="F883" t="str">
        <f>prod_year!A858</f>
        <v>other_oil</v>
      </c>
      <c r="G883" t="str">
        <f>VLOOKUP(calc_hum_demand[[#This Row],[fproduct]],map_group[],2,FALSE)</f>
        <v>OLSOIL</v>
      </c>
      <c r="H883">
        <v>2040</v>
      </c>
      <c r="I883" s="3">
        <f>calc_hum_demand[[#This Row],[protkg]]*calc_hum_demand[[#This Row],[cocapday]]</f>
        <v>6.728162255855788E-2</v>
      </c>
      <c r="J883" s="3">
        <f>calc_hum_demand[[#This Row],[fatkg]]*calc_hum_demand[[#This Row],[cocapday]]</f>
        <v>30.837410339961671</v>
      </c>
      <c r="K883" s="3">
        <f>calc_hum_demand[[#This Row],[kcalkg]]*calc_hum_demand[[#This Row],[cocapday]]</f>
        <v>278.63562623486087</v>
      </c>
      <c r="L883" s="3" t="str">
        <f>IFERROR(calc_hum_demand[[#This Row],[protkg]]*calc_hum_demand[[#This Row],[cocapday_hist]],"")</f>
        <v/>
      </c>
      <c r="M883" s="3" t="str">
        <f>IFERROR(calc_hum_demand[[#This Row],[fatkg]]*calc_hum_demand[[#This Row],[cocapday_hist]],"")</f>
        <v/>
      </c>
      <c r="N883" s="3" t="str">
        <f>IFERROR(calc_hum_demand[[#This Row],[kcalkg]]*calc_hum_demand[[#This Row],[cocapday_hist]],"")</f>
        <v/>
      </c>
      <c r="O8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3" s="6">
        <f>calc_hum_demand[[#This Row],[consofood]]/365</f>
        <v>3.7358197733327964E-2</v>
      </c>
      <c r="S883" s="6" t="str">
        <f>IF(calc_hum_demand[[#This Row],[year]]&lt;=CalibYear_Scen[LastHistoricalYear],calc_hum_demand[[#This Row],[consofoodhist]]/365,"")</f>
        <v/>
      </c>
      <c r="T883" s="8" cm="1">
        <f t="array" aca="1" ref="T8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83" s="8">
        <f ca="1">IFERROR((calc_hum_demand[[#This Row],[cotot]]-calc_hum_demand[[#This Row],[biofuel]]-calc_hum_demand[[#This Row],[consononfood]]*calc_hum_demand[[#This Row],[pop]])/calc_hum_demand[[#This Row],[cotot]],0)</f>
        <v>0.36772245241941132</v>
      </c>
      <c r="V883" s="8">
        <f ca="1">IF(calc_hum_demand[[#This Row],[cotot]]=0,0, calc_hum_demand[[#This Row],[consononfood]]*calc_hum_demand[[#This Row],[pop]]/calc_hum_demand[[#This Row],[cotot]])</f>
        <v>0.63227754758058874</v>
      </c>
      <c r="W883" s="3">
        <f ca="1">calc_hum_demand[[#This Row],[consocap]]*calc_hum_demand[[#This Row],[pop]]+calc_hum_demand[[#This Row],[biofuel]]</f>
        <v>221.38453590504798</v>
      </c>
      <c r="X883" s="3">
        <f ca="1">calc_hum_demand[[#This Row],[consononfood]]+calc_hum_demand[[#This Row],[consofood]]/(1-calc_hum_demand[[#This Row],[food_waste]])</f>
        <v>38.613810356395717</v>
      </c>
      <c r="Y883" s="3">
        <f>calc_hum_demand[[#This Row],[biofuelshift]]*calc_hum_demand[[#This Row],[biofueluse_hist]]</f>
        <v>0</v>
      </c>
      <c r="Z8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3" s="3">
        <f>1</f>
        <v>1</v>
      </c>
      <c r="AD8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35742172664708</v>
      </c>
      <c r="AE883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3" s="7">
        <f>calc_hum_demand[[#This Row],[gdp]]/calc_hum_demand[[#This Row],[pop]]</f>
        <v>66325.278291787748</v>
      </c>
      <c r="AJ883" s="7">
        <f>calc_hum_demand[[#This Row],[gdp2000]]/calc_hum_demand[[#This Row],[pop2000]]</f>
        <v>37884.482639707938</v>
      </c>
      <c r="AK883">
        <f>calc_hum_demand[[#This Row],[gdp2000]]*calc_hum_demand[[#This Row],[gdpshift]]</f>
        <v>380262.67850483017</v>
      </c>
      <c r="AL8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83">
        <f>'1_data_demand'!$J$26</f>
        <v>196098</v>
      </c>
      <c r="AN883" s="6">
        <f>calc_hum_demand[[#This Row],[popshift]]*calc_hum_demand[[#This Row],[pop2000]]</f>
        <v>5.7332994040661784</v>
      </c>
      <c r="AO8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83" s="6">
        <f xml:space="preserve"> SUMIFS(gdp_pop_hist[POPT],gdp_pop_hist[YEAR],"2000")</f>
        <v>5.1762090000000001</v>
      </c>
    </row>
    <row r="884" spans="1:42" x14ac:dyDescent="0.25">
      <c r="A884" t="str">
        <f>VLOOKUP("X",Pop_Scen[#All],2,FALSE)</f>
        <v>UN_high</v>
      </c>
      <c r="B884" t="str">
        <f>VLOOKUP("X",GDP_Scen[#All],2,FALSE)</f>
        <v>SSP1</v>
      </c>
      <c r="C884" t="str">
        <f>VLOOKUP("X",Diet_scen[],2,FALSE)</f>
        <v>GS_Diet</v>
      </c>
      <c r="D884" t="str">
        <f>VLOOKUP("x",Scen_foodloss[],2,FALSE)</f>
        <v>Reduced</v>
      </c>
      <c r="E884" t="str">
        <f>VLOOKUP("x",Biofuel_scen[],2,FALSE)</f>
        <v>National</v>
      </c>
      <c r="F884" t="str">
        <f>prod_year!A859</f>
        <v>other_oil</v>
      </c>
      <c r="G884" t="str">
        <f>VLOOKUP(calc_hum_demand[[#This Row],[fproduct]],map_group[],2,FALSE)</f>
        <v>OLSOIL</v>
      </c>
      <c r="H884">
        <v>2045</v>
      </c>
      <c r="I884" s="3">
        <f>calc_hum_demand[[#This Row],[protkg]]*calc_hum_demand[[#This Row],[cocapday]]</f>
        <v>7.6893282924066178E-2</v>
      </c>
      <c r="J884" s="3">
        <f>calc_hum_demand[[#This Row],[fatkg]]*calc_hum_demand[[#This Row],[cocapday]]</f>
        <v>35.242754674241922</v>
      </c>
      <c r="K884" s="3">
        <f>calc_hum_demand[[#This Row],[kcalkg]]*calc_hum_demand[[#This Row],[cocapday]]</f>
        <v>318.44071569698394</v>
      </c>
      <c r="L884" s="3" t="str">
        <f>IFERROR(calc_hum_demand[[#This Row],[protkg]]*calc_hum_demand[[#This Row],[cocapday_hist]],"")</f>
        <v/>
      </c>
      <c r="M884" s="3" t="str">
        <f>IFERROR(calc_hum_demand[[#This Row],[fatkg]]*calc_hum_demand[[#This Row],[cocapday_hist]],"")</f>
        <v/>
      </c>
      <c r="N884" s="3" t="str">
        <f>IFERROR(calc_hum_demand[[#This Row],[kcalkg]]*calc_hum_demand[[#This Row],[cocapday_hist]],"")</f>
        <v/>
      </c>
      <c r="O8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4" s="6">
        <f>calc_hum_demand[[#This Row],[consofood]]/365</f>
        <v>4.26950831238034E-2</v>
      </c>
      <c r="S884" s="6" t="str">
        <f>IF(calc_hum_demand[[#This Row],[year]]&lt;=CalibYear_Scen[LastHistoricalYear],calc_hum_demand[[#This Row],[consofoodhist]]/365,"")</f>
        <v/>
      </c>
      <c r="T884" s="8" cm="1">
        <f t="array" aca="1" ref="T8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84" s="8">
        <f ca="1">IFERROR((calc_hum_demand[[#This Row],[cotot]]-calc_hum_demand[[#This Row],[biofuel]]-calc_hum_demand[[#This Row],[consononfood]]*calc_hum_demand[[#This Row],[pop]])/calc_hum_demand[[#This Row],[cotot]],0)</f>
        <v>0.39866091504138834</v>
      </c>
      <c r="V884" s="8">
        <f ca="1">IF(calc_hum_demand[[#This Row],[cotot]]=0,0, calc_hum_demand[[#This Row],[consononfood]]*calc_hum_demand[[#This Row],[pop]]/calc_hum_demand[[#This Row],[cotot]])</f>
        <v>0.60133908495861166</v>
      </c>
      <c r="W884" s="3">
        <f ca="1">calc_hum_demand[[#This Row],[consocap]]*calc_hum_demand[[#This Row],[pop]]+calc_hum_demand[[#This Row],[biofuel]]</f>
        <v>234.82654845224567</v>
      </c>
      <c r="X884" s="3">
        <f ca="1">calc_hum_demand[[#This Row],[consononfood]]+calc_hum_demand[[#This Row],[consofood]]/(1-calc_hum_demand[[#This Row],[food_waste]])</f>
        <v>40.600463075777299</v>
      </c>
      <c r="Y884" s="3">
        <f>calc_hum_demand[[#This Row],[biofuelshift]]*calc_hum_demand[[#This Row],[biofueluse_hist]]</f>
        <v>0</v>
      </c>
      <c r="Z8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4" s="3">
        <f>1</f>
        <v>1</v>
      </c>
      <c r="AD8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58370534018824</v>
      </c>
      <c r="AE884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4" s="7">
        <f>calc_hum_demand[[#This Row],[gdp]]/calc_hum_demand[[#This Row],[pop]]</f>
        <v>71578.742872090137</v>
      </c>
      <c r="AJ884" s="7">
        <f>calc_hum_demand[[#This Row],[gdp2000]]/calc_hum_demand[[#This Row],[pop2000]]</f>
        <v>37884.482639707938</v>
      </c>
      <c r="AK884">
        <f>calc_hum_demand[[#This Row],[gdp2000]]*calc_hum_demand[[#This Row],[gdpshift]]</f>
        <v>413999.93640052609</v>
      </c>
      <c r="AL8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84">
        <f>'1_data_demand'!$J$26</f>
        <v>196098</v>
      </c>
      <c r="AN884" s="6">
        <f>calc_hum_demand[[#This Row],[popshift]]*calc_hum_demand[[#This Row],[pop2000]]</f>
        <v>5.7838391649366647</v>
      </c>
      <c r="AO8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84" s="6">
        <f xml:space="preserve"> SUMIFS(gdp_pop_hist[POPT],gdp_pop_hist[YEAR],"2000")</f>
        <v>5.1762090000000001</v>
      </c>
    </row>
    <row r="885" spans="1:42" x14ac:dyDescent="0.25">
      <c r="A885" t="str">
        <f>VLOOKUP("X",Pop_Scen[#All],2,FALSE)</f>
        <v>UN_high</v>
      </c>
      <c r="B885" t="str">
        <f>VLOOKUP("X",GDP_Scen[#All],2,FALSE)</f>
        <v>SSP1</v>
      </c>
      <c r="C885" t="str">
        <f>VLOOKUP("X",Diet_scen[],2,FALSE)</f>
        <v>GS_Diet</v>
      </c>
      <c r="D885" t="str">
        <f>VLOOKUP("x",Scen_foodloss[],2,FALSE)</f>
        <v>Reduced</v>
      </c>
      <c r="E885" t="str">
        <f>VLOOKUP("x",Biofuel_scen[],2,FALSE)</f>
        <v>National</v>
      </c>
      <c r="F885" t="str">
        <f>prod_year!A860</f>
        <v>other_oil</v>
      </c>
      <c r="G885" t="str">
        <f>VLOOKUP(calc_hum_demand[[#This Row],[fproduct]],map_group[],2,FALSE)</f>
        <v>OLSOIL</v>
      </c>
      <c r="H885">
        <v>2050</v>
      </c>
      <c r="I885" s="3">
        <f>calc_hum_demand[[#This Row],[protkg]]*calc_hum_demand[[#This Row],[cocapday]]</f>
        <v>8.6504943289574435E-2</v>
      </c>
      <c r="J885" s="3">
        <f>calc_hum_demand[[#This Row],[fatkg]]*calc_hum_demand[[#This Row],[cocapday]]</f>
        <v>39.648099008522152</v>
      </c>
      <c r="K885" s="3">
        <f>calc_hum_demand[[#This Row],[kcalkg]]*calc_hum_demand[[#This Row],[cocapday]]</f>
        <v>358.24580515910685</v>
      </c>
      <c r="L885" s="3" t="str">
        <f>IFERROR(calc_hum_demand[[#This Row],[protkg]]*calc_hum_demand[[#This Row],[cocapday_hist]],"")</f>
        <v/>
      </c>
      <c r="M885" s="3" t="str">
        <f>IFERROR(calc_hum_demand[[#This Row],[fatkg]]*calc_hum_demand[[#This Row],[cocapday_hist]],"")</f>
        <v/>
      </c>
      <c r="N885" s="3" t="str">
        <f>IFERROR(calc_hum_demand[[#This Row],[kcalkg]]*calc_hum_demand[[#This Row],[cocapday_hist]],"")</f>
        <v/>
      </c>
      <c r="O8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5" s="6">
        <f>calc_hum_demand[[#This Row],[consofood]]/365</f>
        <v>4.8031968514278815E-2</v>
      </c>
      <c r="S885" s="6" t="str">
        <f>IF(calc_hum_demand[[#This Row],[year]]&lt;=CalibYear_Scen[LastHistoricalYear],calc_hum_demand[[#This Row],[consofoodhist]]/365,"")</f>
        <v/>
      </c>
      <c r="T885" s="8" cm="1">
        <f t="array" aca="1" ref="T8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85" s="8">
        <f ca="1">IFERROR((calc_hum_demand[[#This Row],[cotot]]-calc_hum_demand[[#This Row],[biofuel]]-calc_hum_demand[[#This Row],[consononfood]]*calc_hum_demand[[#This Row],[pop]])/calc_hum_demand[[#This Row],[cotot]],0)</f>
        <v>0.42657542058739661</v>
      </c>
      <c r="V885" s="8">
        <f ca="1">IF(calc_hum_demand[[#This Row],[cotot]]=0,0, calc_hum_demand[[#This Row],[consononfood]]*calc_hum_demand[[#This Row],[pop]]/calc_hum_demand[[#This Row],[cotot]])</f>
        <v>0.57342457941260339</v>
      </c>
      <c r="W885" s="3">
        <f ca="1">calc_hum_demand[[#This Row],[consocap]]*calc_hum_demand[[#This Row],[pop]]+calc_hum_demand[[#This Row],[biofuel]]</f>
        <v>248.22155219001527</v>
      </c>
      <c r="X885" s="3">
        <f ca="1">calc_hum_demand[[#This Row],[consononfood]]+calc_hum_demand[[#This Row],[consofood]]/(1-calc_hum_demand[[#This Row],[food_waste]])</f>
        <v>42.576907568024637</v>
      </c>
      <c r="Y885" s="3">
        <f>calc_hum_demand[[#This Row],[biofuelshift]]*calc_hum_demand[[#This Row],[biofueluse_hist]]</f>
        <v>0</v>
      </c>
      <c r="Z8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5" s="3">
        <f>1</f>
        <v>1</v>
      </c>
      <c r="AD8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531668507711768</v>
      </c>
      <c r="AE885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5" s="7">
        <f>calc_hum_demand[[#This Row],[gdp]]/calc_hum_demand[[#This Row],[pop]]</f>
        <v>76876.101955521619</v>
      </c>
      <c r="AJ885" s="7">
        <f>calc_hum_demand[[#This Row],[gdp2000]]/calc_hum_demand[[#This Row],[pop2000]]</f>
        <v>37884.482639707938</v>
      </c>
      <c r="AK885">
        <f>calc_hum_demand[[#This Row],[gdp2000]]*calc_hum_demand[[#This Row],[gdpshift]]</f>
        <v>448184.39017041959</v>
      </c>
      <c r="AL8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85">
        <f>'1_data_demand'!$J$26</f>
        <v>196098</v>
      </c>
      <c r="AN885" s="6">
        <f>calc_hum_demand[[#This Row],[popshift]]*calc_hum_demand[[#This Row],[pop2000]]</f>
        <v>5.8299572789177923</v>
      </c>
      <c r="AO8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85" s="6">
        <f xml:space="preserve"> SUMIFS(gdp_pop_hist[POPT],gdp_pop_hist[YEAR],"2000")</f>
        <v>5.1762090000000001</v>
      </c>
    </row>
    <row r="886" spans="1:42" x14ac:dyDescent="0.25">
      <c r="A886" t="str">
        <f>VLOOKUP("X",Pop_Scen[#All],2,FALSE)</f>
        <v>UN_high</v>
      </c>
      <c r="B886" t="str">
        <f>VLOOKUP("X",GDP_Scen[#All],2,FALSE)</f>
        <v>SSP1</v>
      </c>
      <c r="C886" t="str">
        <f>VLOOKUP("X",Diet_scen[],2,FALSE)</f>
        <v>GS_Diet</v>
      </c>
      <c r="D886" t="str">
        <f>VLOOKUP("x",Scen_foodloss[],2,FALSE)</f>
        <v>Reduced</v>
      </c>
      <c r="E886" t="str">
        <f>VLOOKUP("x",Biofuel_scen[],2,FALSE)</f>
        <v>National</v>
      </c>
      <c r="F886" t="str">
        <f>prod_year!A861</f>
        <v>other_olscake</v>
      </c>
      <c r="G886" t="str">
        <f>VLOOKUP(calc_hum_demand[[#This Row],[fproduct]],map_group[],2,FALSE)</f>
        <v>OLSCAKE</v>
      </c>
      <c r="H886">
        <v>2000</v>
      </c>
      <c r="I886" s="3">
        <f>calc_hum_demand[[#This Row],[protkg]]*calc_hum_demand[[#This Row],[cocapday]]</f>
        <v>0</v>
      </c>
      <c r="J886" s="3">
        <f>calc_hum_demand[[#This Row],[fatkg]]*calc_hum_demand[[#This Row],[cocapday]]</f>
        <v>0</v>
      </c>
      <c r="K886" s="3">
        <f>calc_hum_demand[[#This Row],[kcalkg]]*calc_hum_demand[[#This Row],[cocapday]]</f>
        <v>0</v>
      </c>
      <c r="L886" s="3">
        <f>IFERROR(calc_hum_demand[[#This Row],[protkg]]*calc_hum_demand[[#This Row],[cocapday_hist]],"")</f>
        <v>0</v>
      </c>
      <c r="M886" s="3">
        <f>IFERROR(calc_hum_demand[[#This Row],[fatkg]]*calc_hum_demand[[#This Row],[cocapday_hist]],"")</f>
        <v>0</v>
      </c>
      <c r="N886" s="3">
        <f>IFERROR(calc_hum_demand[[#This Row],[kcalkg]]*calc_hum_demand[[#This Row],[cocapday_hist]],"")</f>
        <v>0</v>
      </c>
      <c r="O8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6" s="6">
        <f>calc_hum_demand[[#This Row],[consofood]]/365</f>
        <v>0</v>
      </c>
      <c r="S886" s="6">
        <f>IF(calc_hum_demand[[#This Row],[year]]&lt;=CalibYear_Scen[LastHistoricalYear],calc_hum_demand[[#This Row],[consofoodhist]]/365,"")</f>
        <v>0</v>
      </c>
      <c r="T886" s="8" cm="1">
        <f t="array" ref="T8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6" s="8">
        <f>IFERROR((calc_hum_demand[[#This Row],[cotot]]-calc_hum_demand[[#This Row],[biofuel]]-calc_hum_demand[[#This Row],[consononfood]]*calc_hum_demand[[#This Row],[pop]])/calc_hum_demand[[#This Row],[cotot]],0)</f>
        <v>0</v>
      </c>
      <c r="V886" s="8">
        <f>IF(calc_hum_demand[[#This Row],[cotot]]=0,0, calc_hum_demand[[#This Row],[consononfood]]*calc_hum_demand[[#This Row],[pop]]/calc_hum_demand[[#This Row],[cotot]])</f>
        <v>1</v>
      </c>
      <c r="W886" s="3">
        <f>calc_hum_demand[[#This Row],[consocap]]*calc_hum_demand[[#This Row],[pop]]+calc_hum_demand[[#This Row],[biofuel]]</f>
        <v>0.94299999999999984</v>
      </c>
      <c r="X886" s="3">
        <f>calc_hum_demand[[#This Row],[consononfood]]+calc_hum_demand[[#This Row],[consofood]]/(1-calc_hum_demand[[#This Row],[food_waste]])</f>
        <v>0.18217966082899664</v>
      </c>
      <c r="Y886" s="3">
        <f>calc_hum_demand[[#This Row],[biofuelshift]]*calc_hum_demand[[#This Row],[biofueluse_hist]]</f>
        <v>0</v>
      </c>
      <c r="Z8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17966082899664</v>
      </c>
      <c r="AC886" s="3">
        <f>1</f>
        <v>1</v>
      </c>
      <c r="AD8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17966082899664</v>
      </c>
      <c r="AI886" s="7">
        <f>calc_hum_demand[[#This Row],[gdp]]/calc_hum_demand[[#This Row],[pop]]</f>
        <v>37884.482639707938</v>
      </c>
      <c r="AJ886" s="7">
        <f>calc_hum_demand[[#This Row],[gdp2000]]/calc_hum_demand[[#This Row],[pop2000]]</f>
        <v>37884.482639707938</v>
      </c>
      <c r="AK886">
        <f>calc_hum_demand[[#This Row],[gdp2000]]*calc_hum_demand[[#This Row],[gdpshift]]</f>
        <v>196098</v>
      </c>
      <c r="AL8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86">
        <f>'1_data_demand'!$J$26</f>
        <v>196098</v>
      </c>
      <c r="AN886" s="6">
        <f>calc_hum_demand[[#This Row],[popshift]]*calc_hum_demand[[#This Row],[pop2000]]</f>
        <v>5.1762090000000001</v>
      </c>
      <c r="AO8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86" s="6">
        <f xml:space="preserve"> SUMIFS(gdp_pop_hist[POPT],gdp_pop_hist[YEAR],"2000")</f>
        <v>5.1762090000000001</v>
      </c>
    </row>
    <row r="887" spans="1:42" x14ac:dyDescent="0.25">
      <c r="A887" t="str">
        <f>VLOOKUP("X",Pop_Scen[#All],2,FALSE)</f>
        <v>UN_high</v>
      </c>
      <c r="B887" t="str">
        <f>VLOOKUP("X",GDP_Scen[#All],2,FALSE)</f>
        <v>SSP1</v>
      </c>
      <c r="C887" t="str">
        <f>VLOOKUP("X",Diet_scen[],2,FALSE)</f>
        <v>GS_Diet</v>
      </c>
      <c r="D887" t="str">
        <f>VLOOKUP("x",Scen_foodloss[],2,FALSE)</f>
        <v>Reduced</v>
      </c>
      <c r="E887" t="str">
        <f>VLOOKUP("x",Biofuel_scen[],2,FALSE)</f>
        <v>National</v>
      </c>
      <c r="F887" t="str">
        <f>prod_year!A862</f>
        <v>other_olscake</v>
      </c>
      <c r="G887" t="str">
        <f>VLOOKUP(calc_hum_demand[[#This Row],[fproduct]],map_group[],2,FALSE)</f>
        <v>OLSCAKE</v>
      </c>
      <c r="H887">
        <v>2005</v>
      </c>
      <c r="I887" s="3">
        <f>calc_hum_demand[[#This Row],[protkg]]*calc_hum_demand[[#This Row],[cocapday]]</f>
        <v>0</v>
      </c>
      <c r="J887" s="3">
        <f>calc_hum_demand[[#This Row],[fatkg]]*calc_hum_demand[[#This Row],[cocapday]]</f>
        <v>0</v>
      </c>
      <c r="K887" s="3">
        <f>calc_hum_demand[[#This Row],[kcalkg]]*calc_hum_demand[[#This Row],[cocapday]]</f>
        <v>0</v>
      </c>
      <c r="L887" s="3">
        <f>IFERROR(calc_hum_demand[[#This Row],[protkg]]*calc_hum_demand[[#This Row],[cocapday_hist]],"")</f>
        <v>0</v>
      </c>
      <c r="M887" s="3">
        <f>IFERROR(calc_hum_demand[[#This Row],[fatkg]]*calc_hum_demand[[#This Row],[cocapday_hist]],"")</f>
        <v>0</v>
      </c>
      <c r="N887" s="3">
        <f>IFERROR(calc_hum_demand[[#This Row],[kcalkg]]*calc_hum_demand[[#This Row],[cocapday_hist]],"")</f>
        <v>0</v>
      </c>
      <c r="O8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7" s="6">
        <f>calc_hum_demand[[#This Row],[consofood]]/365</f>
        <v>0</v>
      </c>
      <c r="S887" s="6">
        <f>IF(calc_hum_demand[[#This Row],[year]]&lt;=CalibYear_Scen[LastHistoricalYear],calc_hum_demand[[#This Row],[consofoodhist]]/365,"")</f>
        <v>0</v>
      </c>
      <c r="T887" s="8" cm="1">
        <f t="array" ref="T8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7" s="8">
        <f>IFERROR((calc_hum_demand[[#This Row],[cotot]]-calc_hum_demand[[#This Row],[biofuel]]-calc_hum_demand[[#This Row],[consononfood]]*calc_hum_demand[[#This Row],[pop]])/calc_hum_demand[[#This Row],[cotot]],0)</f>
        <v>0</v>
      </c>
      <c r="V887" s="8">
        <f>IF(calc_hum_demand[[#This Row],[cotot]]=0,0, calc_hum_demand[[#This Row],[consononfood]]*calc_hum_demand[[#This Row],[pop]]/calc_hum_demand[[#This Row],[cotot]])</f>
        <v>1</v>
      </c>
      <c r="W887" s="3">
        <f>calc_hum_demand[[#This Row],[consocap]]*calc_hum_demand[[#This Row],[pop]]+calc_hum_demand[[#This Row],[biofuel]]</f>
        <v>1.0559999999999998</v>
      </c>
      <c r="X887" s="3">
        <f>calc_hum_demand[[#This Row],[consononfood]]+calc_hum_demand[[#This Row],[consofood]]/(1-calc_hum_demand[[#This Row],[food_waste]])</f>
        <v>0.20129350136511684</v>
      </c>
      <c r="Y887" s="3">
        <f>calc_hum_demand[[#This Row],[biofuelshift]]*calc_hum_demand[[#This Row],[biofueluse_hist]]</f>
        <v>0</v>
      </c>
      <c r="Z8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20129350136511684</v>
      </c>
      <c r="AC887" s="3">
        <f>1</f>
        <v>1</v>
      </c>
      <c r="AD8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20129350136511684</v>
      </c>
      <c r="AI887" s="7">
        <f>calc_hum_demand[[#This Row],[gdp]]/calc_hum_demand[[#This Row],[pop]]</f>
        <v>42530.876917220528</v>
      </c>
      <c r="AJ887" s="7">
        <f>calc_hum_demand[[#This Row],[gdp2000]]/calc_hum_demand[[#This Row],[pop2000]]</f>
        <v>37884.482639707938</v>
      </c>
      <c r="AK887">
        <f>calc_hum_demand[[#This Row],[gdp2000]]*calc_hum_demand[[#This Row],[gdpshift]]</f>
        <v>223120</v>
      </c>
      <c r="AL8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87">
        <f>'1_data_demand'!$J$26</f>
        <v>196098</v>
      </c>
      <c r="AN887" s="6">
        <f>calc_hum_demand[[#This Row],[popshift]]*calc_hum_demand[[#This Row],[pop2000]]</f>
        <v>5.2460709999999997</v>
      </c>
      <c r="AO8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87" s="6">
        <f xml:space="preserve"> SUMIFS(gdp_pop_hist[POPT],gdp_pop_hist[YEAR],"2000")</f>
        <v>5.1762090000000001</v>
      </c>
    </row>
    <row r="888" spans="1:42" x14ac:dyDescent="0.25">
      <c r="A888" t="str">
        <f>VLOOKUP("X",Pop_Scen[#All],2,FALSE)</f>
        <v>UN_high</v>
      </c>
      <c r="B888" t="str">
        <f>VLOOKUP("X",GDP_Scen[#All],2,FALSE)</f>
        <v>SSP1</v>
      </c>
      <c r="C888" t="str">
        <f>VLOOKUP("X",Diet_scen[],2,FALSE)</f>
        <v>GS_Diet</v>
      </c>
      <c r="D888" t="str">
        <f>VLOOKUP("x",Scen_foodloss[],2,FALSE)</f>
        <v>Reduced</v>
      </c>
      <c r="E888" t="str">
        <f>VLOOKUP("x",Biofuel_scen[],2,FALSE)</f>
        <v>National</v>
      </c>
      <c r="F888" t="str">
        <f>prod_year!A863</f>
        <v>other_olscake</v>
      </c>
      <c r="G888" t="str">
        <f>VLOOKUP(calc_hum_demand[[#This Row],[fproduct]],map_group[],2,FALSE)</f>
        <v>OLSCAKE</v>
      </c>
      <c r="H888">
        <v>2010</v>
      </c>
      <c r="I888" s="3">
        <f>calc_hum_demand[[#This Row],[protkg]]*calc_hum_demand[[#This Row],[cocapday]]</f>
        <v>0</v>
      </c>
      <c r="J888" s="3">
        <f>calc_hum_demand[[#This Row],[fatkg]]*calc_hum_demand[[#This Row],[cocapday]]</f>
        <v>0</v>
      </c>
      <c r="K888" s="3">
        <f>calc_hum_demand[[#This Row],[kcalkg]]*calc_hum_demand[[#This Row],[cocapday]]</f>
        <v>0</v>
      </c>
      <c r="L888" s="3">
        <f>IFERROR(calc_hum_demand[[#This Row],[protkg]]*calc_hum_demand[[#This Row],[cocapday_hist]],"")</f>
        <v>0</v>
      </c>
      <c r="M888" s="3">
        <f>IFERROR(calc_hum_demand[[#This Row],[fatkg]]*calc_hum_demand[[#This Row],[cocapday_hist]],"")</f>
        <v>0</v>
      </c>
      <c r="N888" s="3">
        <f>IFERROR(calc_hum_demand[[#This Row],[kcalkg]]*calc_hum_demand[[#This Row],[cocapday_hist]],"")</f>
        <v>0</v>
      </c>
      <c r="O8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8" s="6">
        <f>calc_hum_demand[[#This Row],[consofood]]/365</f>
        <v>0</v>
      </c>
      <c r="S888" s="6">
        <f>IF(calc_hum_demand[[#This Row],[year]]&lt;=CalibYear_Scen[LastHistoricalYear],calc_hum_demand[[#This Row],[consofoodhist]]/365,"")</f>
        <v>0</v>
      </c>
      <c r="T888" s="8" cm="1">
        <f t="array" ref="T8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8" s="8">
        <f>IFERROR((calc_hum_demand[[#This Row],[cotot]]-calc_hum_demand[[#This Row],[biofuel]]-calc_hum_demand[[#This Row],[consononfood]]*calc_hum_demand[[#This Row],[pop]])/calc_hum_demand[[#This Row],[cotot]],0)</f>
        <v>0</v>
      </c>
      <c r="V888" s="8">
        <f>IF(calc_hum_demand[[#This Row],[cotot]]=0,0, calc_hum_demand[[#This Row],[consononfood]]*calc_hum_demand[[#This Row],[pop]]/calc_hum_demand[[#This Row],[cotot]])</f>
        <v>1</v>
      </c>
      <c r="W888" s="3">
        <f>calc_hum_demand[[#This Row],[consocap]]*calc_hum_demand[[#This Row],[pop]]+calc_hum_demand[[#This Row],[biofuel]]</f>
        <v>1.0450000000000002</v>
      </c>
      <c r="X888" s="3">
        <f>calc_hum_demand[[#This Row],[consononfood]]+calc_hum_demand[[#This Row],[consofood]]/(1-calc_hum_demand[[#This Row],[food_waste]])</f>
        <v>0.19484374463946633</v>
      </c>
      <c r="Y888" s="3">
        <f>calc_hum_demand[[#This Row],[biofuelshift]]*calc_hum_demand[[#This Row],[biofueluse_hist]]</f>
        <v>0</v>
      </c>
      <c r="Z8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484374463946633</v>
      </c>
      <c r="AC888" s="3">
        <f>1</f>
        <v>1</v>
      </c>
      <c r="AD8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8" s="3">
        <f>SUMIFS(DietScenDef[Shifter],DietScenDef[DietScen],calc_hum_demand[[#This Row],[DIET_SCEN]],DietScenDef[PROD_GROUP],calc_hum_demand[[#This Row],[prodgroup]],DietScenDef[Year],calc_hum_demand[[#This Row],[year]])</f>
        <v>0</v>
      </c>
      <c r="AF8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484374463946633</v>
      </c>
      <c r="AI888" s="7">
        <f>calc_hum_demand[[#This Row],[gdp]]/calc_hum_demand[[#This Row],[pop]]</f>
        <v>43564.26450122238</v>
      </c>
      <c r="AJ888" s="7">
        <f>calc_hum_demand[[#This Row],[gdp2000]]/calc_hum_demand[[#This Row],[pop2000]]</f>
        <v>37884.482639707938</v>
      </c>
      <c r="AK888">
        <f>calc_hum_demand[[#This Row],[gdp2000]]*calc_hum_demand[[#This Row],[gdpshift]]</f>
        <v>233647</v>
      </c>
      <c r="AL8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88">
        <f>'1_data_demand'!$J$26</f>
        <v>196098</v>
      </c>
      <c r="AN888" s="6">
        <f>calc_hum_demand[[#This Row],[popshift]]*calc_hum_demand[[#This Row],[pop2000]]</f>
        <v>5.3632720000000011</v>
      </c>
      <c r="AO8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88" s="6">
        <f xml:space="preserve"> SUMIFS(gdp_pop_hist[POPT],gdp_pop_hist[YEAR],"2000")</f>
        <v>5.1762090000000001</v>
      </c>
    </row>
    <row r="889" spans="1:42" x14ac:dyDescent="0.25">
      <c r="A889" t="str">
        <f>VLOOKUP("X",Pop_Scen[#All],2,FALSE)</f>
        <v>UN_high</v>
      </c>
      <c r="B889" t="str">
        <f>VLOOKUP("X",GDP_Scen[#All],2,FALSE)</f>
        <v>SSP1</v>
      </c>
      <c r="C889" t="str">
        <f>VLOOKUP("X",Diet_scen[],2,FALSE)</f>
        <v>GS_Diet</v>
      </c>
      <c r="D889" t="str">
        <f>VLOOKUP("x",Scen_foodloss[],2,FALSE)</f>
        <v>Reduced</v>
      </c>
      <c r="E889" t="str">
        <f>VLOOKUP("x",Biofuel_scen[],2,FALSE)</f>
        <v>National</v>
      </c>
      <c r="F889" t="str">
        <f>prod_year!A864</f>
        <v>other_olscake</v>
      </c>
      <c r="G889" t="str">
        <f>VLOOKUP(calc_hum_demand[[#This Row],[fproduct]],map_group[],2,FALSE)</f>
        <v>OLSCAKE</v>
      </c>
      <c r="H889">
        <v>2015</v>
      </c>
      <c r="I889" s="3">
        <f>calc_hum_demand[[#This Row],[protkg]]*calc_hum_demand[[#This Row],[cocapday]]</f>
        <v>0</v>
      </c>
      <c r="J889" s="3">
        <f>calc_hum_demand[[#This Row],[fatkg]]*calc_hum_demand[[#This Row],[cocapday]]</f>
        <v>0</v>
      </c>
      <c r="K889" s="3">
        <f>calc_hum_demand[[#This Row],[kcalkg]]*calc_hum_demand[[#This Row],[cocapday]]</f>
        <v>0</v>
      </c>
      <c r="L889" s="3">
        <f>IFERROR(calc_hum_demand[[#This Row],[protkg]]*calc_hum_demand[[#This Row],[cocapday_hist]],"")</f>
        <v>0</v>
      </c>
      <c r="M889" s="3">
        <f>IFERROR(calc_hum_demand[[#This Row],[fatkg]]*calc_hum_demand[[#This Row],[cocapday_hist]],"")</f>
        <v>0</v>
      </c>
      <c r="N889" s="3">
        <f>IFERROR(calc_hum_demand[[#This Row],[kcalkg]]*calc_hum_demand[[#This Row],[cocapday_hist]],"")</f>
        <v>0</v>
      </c>
      <c r="O8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9" s="6">
        <f>calc_hum_demand[[#This Row],[consofood]]/365</f>
        <v>0</v>
      </c>
      <c r="S889" s="6">
        <f>IF(calc_hum_demand[[#This Row],[year]]&lt;=CalibYear_Scen[LastHistoricalYear],calc_hum_demand[[#This Row],[consofoodhist]]/365,"")</f>
        <v>0</v>
      </c>
      <c r="T889" s="8" cm="1">
        <f t="array" ref="T8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9" s="8">
        <f>IFERROR((calc_hum_demand[[#This Row],[cotot]]-calc_hum_demand[[#This Row],[biofuel]]-calc_hum_demand[[#This Row],[consononfood]]*calc_hum_demand[[#This Row],[pop]])/calc_hum_demand[[#This Row],[cotot]],0)</f>
        <v>0</v>
      </c>
      <c r="V889" s="8">
        <f>IF(calc_hum_demand[[#This Row],[cotot]]=0,0, calc_hum_demand[[#This Row],[consononfood]]*calc_hum_demand[[#This Row],[pop]]/calc_hum_demand[[#This Row],[cotot]])</f>
        <v>1</v>
      </c>
      <c r="W889" s="3">
        <f>calc_hum_demand[[#This Row],[consocap]]*calc_hum_demand[[#This Row],[pop]]+calc_hum_demand[[#This Row],[biofuel]]</f>
        <v>1.0449999999999999</v>
      </c>
      <c r="X889" s="3">
        <f>calc_hum_demand[[#This Row],[consononfood]]+calc_hum_demand[[#This Row],[consofood]]/(1-calc_hum_demand[[#This Row],[food_waste]])</f>
        <v>0.19071218866235198</v>
      </c>
      <c r="Y889" s="3">
        <f>calc_hum_demand[[#This Row],[biofuelshift]]*calc_hum_demand[[#This Row],[biofueluse_hist]]</f>
        <v>0</v>
      </c>
      <c r="Z8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71218866235198</v>
      </c>
      <c r="AC889" s="3">
        <f>1</f>
        <v>1</v>
      </c>
      <c r="AD8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9" s="3">
        <f>SUMIFS(DietScenDef[Shifter],DietScenDef[DietScen],calc_hum_demand[[#This Row],[DIET_SCEN]],DietScenDef[PROD_GROUP],calc_hum_demand[[#This Row],[prodgroup]],DietScenDef[Year],calc_hum_demand[[#This Row],[year]])</f>
        <v>0</v>
      </c>
      <c r="AF8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71218866235198</v>
      </c>
      <c r="AI889" s="7">
        <f>calc_hum_demand[[#This Row],[gdp]]/calc_hum_demand[[#This Row],[pop]]</f>
        <v>42802.385125106273</v>
      </c>
      <c r="AJ889" s="7">
        <f>calc_hum_demand[[#This Row],[gdp2000]]/calc_hum_demand[[#This Row],[pop2000]]</f>
        <v>37884.482639707938</v>
      </c>
      <c r="AK889">
        <f>calc_hum_demand[[#This Row],[gdp2000]]*calc_hum_demand[[#This Row],[gdpshift]]</f>
        <v>234533.99999999997</v>
      </c>
      <c r="AL8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89">
        <f>'1_data_demand'!$J$26</f>
        <v>196098</v>
      </c>
      <c r="AN889" s="6">
        <f>calc_hum_demand[[#This Row],[popshift]]*calc_hum_demand[[#This Row],[pop2000]]</f>
        <v>5.4794610000000006</v>
      </c>
      <c r="AO8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89" s="6">
        <f xml:space="preserve"> SUMIFS(gdp_pop_hist[POPT],gdp_pop_hist[YEAR],"2000")</f>
        <v>5.1762090000000001</v>
      </c>
    </row>
    <row r="890" spans="1:42" x14ac:dyDescent="0.25">
      <c r="A890" t="str">
        <f>VLOOKUP("X",Pop_Scen[#All],2,FALSE)</f>
        <v>UN_high</v>
      </c>
      <c r="B890" t="str">
        <f>VLOOKUP("X",GDP_Scen[#All],2,FALSE)</f>
        <v>SSP1</v>
      </c>
      <c r="C890" t="str">
        <f>VLOOKUP("X",Diet_scen[],2,FALSE)</f>
        <v>GS_Diet</v>
      </c>
      <c r="D890" t="str">
        <f>VLOOKUP("x",Scen_foodloss[],2,FALSE)</f>
        <v>Reduced</v>
      </c>
      <c r="E890" t="str">
        <f>VLOOKUP("x",Biofuel_scen[],2,FALSE)</f>
        <v>National</v>
      </c>
      <c r="F890" t="str">
        <f>prod_year!A865</f>
        <v>other_olscake</v>
      </c>
      <c r="G890" t="str">
        <f>VLOOKUP(calc_hum_demand[[#This Row],[fproduct]],map_group[],2,FALSE)</f>
        <v>OLSCAKE</v>
      </c>
      <c r="H890">
        <v>2020</v>
      </c>
      <c r="I890" s="3">
        <f>calc_hum_demand[[#This Row],[protkg]]*calc_hum_demand[[#This Row],[cocapday]]</f>
        <v>0</v>
      </c>
      <c r="J890" s="3">
        <f>calc_hum_demand[[#This Row],[fatkg]]*calc_hum_demand[[#This Row],[cocapday]]</f>
        <v>0</v>
      </c>
      <c r="K890" s="3">
        <f>calc_hum_demand[[#This Row],[kcalkg]]*calc_hum_demand[[#This Row],[cocapday]]</f>
        <v>0</v>
      </c>
      <c r="L890" s="3">
        <f>IFERROR(calc_hum_demand[[#This Row],[protkg]]*calc_hum_demand[[#This Row],[cocapday_hist]],"")</f>
        <v>0</v>
      </c>
      <c r="M890" s="3">
        <f>IFERROR(calc_hum_demand[[#This Row],[fatkg]]*calc_hum_demand[[#This Row],[cocapday_hist]],"")</f>
        <v>0</v>
      </c>
      <c r="N890" s="3">
        <f>IFERROR(calc_hum_demand[[#This Row],[kcalkg]]*calc_hum_demand[[#This Row],[cocapday_hist]],"")</f>
        <v>0</v>
      </c>
      <c r="O8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0" s="6">
        <f>calc_hum_demand[[#This Row],[consofood]]/365</f>
        <v>0</v>
      </c>
      <c r="S890" s="6">
        <f>IF(calc_hum_demand[[#This Row],[year]]&lt;=CalibYear_Scen[LastHistoricalYear],calc_hum_demand[[#This Row],[consofoodhist]]/365,"")</f>
        <v>0</v>
      </c>
      <c r="T890" s="8" cm="1">
        <f t="array" ref="T8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0" s="8">
        <f>IFERROR((calc_hum_demand[[#This Row],[cotot]]-calc_hum_demand[[#This Row],[biofuel]]-calc_hum_demand[[#This Row],[consononfood]]*calc_hum_demand[[#This Row],[pop]])/calc_hum_demand[[#This Row],[cotot]],0)</f>
        <v>0</v>
      </c>
      <c r="V890" s="8">
        <f>IF(calc_hum_demand[[#This Row],[cotot]]=0,0, calc_hum_demand[[#This Row],[consononfood]]*calc_hum_demand[[#This Row],[pop]]/calc_hum_demand[[#This Row],[cotot]])</f>
        <v>1</v>
      </c>
      <c r="W890" s="3">
        <f>calc_hum_demand[[#This Row],[consocap]]*calc_hum_demand[[#This Row],[pop]]+calc_hum_demand[[#This Row],[biofuel]]</f>
        <v>1.0449999999999999</v>
      </c>
      <c r="X890" s="3">
        <f>calc_hum_demand[[#This Row],[consononfood]]+calc_hum_demand[[#This Row],[consofood]]/(1-calc_hum_demand[[#This Row],[food_waste]])</f>
        <v>0.18898743965965623</v>
      </c>
      <c r="Y890" s="3">
        <f>calc_hum_demand[[#This Row],[biofuelshift]]*calc_hum_demand[[#This Row],[biofueluse_hist]]</f>
        <v>0</v>
      </c>
      <c r="Z8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0" s="3">
        <f>1</f>
        <v>1</v>
      </c>
      <c r="AD8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0" s="3">
        <f>SUMIFS(DietScenDef[Shifter],DietScenDef[DietScen],calc_hum_demand[[#This Row],[DIET_SCEN]],DietScenDef[PROD_GROUP],calc_hum_demand[[#This Row],[prodgroup]],DietScenDef[Year],calc_hum_demand[[#This Row],[year]])</f>
        <v>0</v>
      </c>
      <c r="AF8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0" s="7">
        <f>calc_hum_demand[[#This Row],[gdp]]/calc_hum_demand[[#This Row],[pop]]</f>
        <v>45054.424765637486</v>
      </c>
      <c r="AJ890" s="7">
        <f>calc_hum_demand[[#This Row],[gdp2000]]/calc_hum_demand[[#This Row],[pop2000]]</f>
        <v>37884.482639707938</v>
      </c>
      <c r="AK890">
        <f>calc_hum_demand[[#This Row],[gdp2000]]*calc_hum_demand[[#This Row],[gdpshift]]</f>
        <v>249126.99999999997</v>
      </c>
      <c r="AL8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90">
        <f>'1_data_demand'!$J$26</f>
        <v>196098</v>
      </c>
      <c r="AN890" s="6">
        <f>calc_hum_demand[[#This Row],[popshift]]*calc_hum_demand[[#This Row],[pop2000]]</f>
        <v>5.5294679999999996</v>
      </c>
      <c r="AO8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90" s="6">
        <f xml:space="preserve"> SUMIFS(gdp_pop_hist[POPT],gdp_pop_hist[YEAR],"2000")</f>
        <v>5.1762090000000001</v>
      </c>
    </row>
    <row r="891" spans="1:42" x14ac:dyDescent="0.25">
      <c r="A891" t="str">
        <f>VLOOKUP("X",Pop_Scen[#All],2,FALSE)</f>
        <v>UN_high</v>
      </c>
      <c r="B891" t="str">
        <f>VLOOKUP("X",GDP_Scen[#All],2,FALSE)</f>
        <v>SSP1</v>
      </c>
      <c r="C891" t="str">
        <f>VLOOKUP("X",Diet_scen[],2,FALSE)</f>
        <v>GS_Diet</v>
      </c>
      <c r="D891" t="str">
        <f>VLOOKUP("x",Scen_foodloss[],2,FALSE)</f>
        <v>Reduced</v>
      </c>
      <c r="E891" t="str">
        <f>VLOOKUP("x",Biofuel_scen[],2,FALSE)</f>
        <v>National</v>
      </c>
      <c r="F891" t="str">
        <f>prod_year!A866</f>
        <v>other_olscake</v>
      </c>
      <c r="G891" t="str">
        <f>VLOOKUP(calc_hum_demand[[#This Row],[fproduct]],map_group[],2,FALSE)</f>
        <v>OLSCAKE</v>
      </c>
      <c r="H891">
        <v>2025</v>
      </c>
      <c r="I891" s="3">
        <f>calc_hum_demand[[#This Row],[protkg]]*calc_hum_demand[[#This Row],[cocapday]]</f>
        <v>0</v>
      </c>
      <c r="J891" s="3">
        <f>calc_hum_demand[[#This Row],[fatkg]]*calc_hum_demand[[#This Row],[cocapday]]</f>
        <v>0</v>
      </c>
      <c r="K891" s="3">
        <f>calc_hum_demand[[#This Row],[kcalkg]]*calc_hum_demand[[#This Row],[cocapday]]</f>
        <v>0</v>
      </c>
      <c r="L891" s="3" t="str">
        <f>IFERROR(calc_hum_demand[[#This Row],[protkg]]*calc_hum_demand[[#This Row],[cocapday_hist]],"")</f>
        <v/>
      </c>
      <c r="M891" s="3" t="str">
        <f>IFERROR(calc_hum_demand[[#This Row],[fatkg]]*calc_hum_demand[[#This Row],[cocapday_hist]],"")</f>
        <v/>
      </c>
      <c r="N891" s="3" t="str">
        <f>IFERROR(calc_hum_demand[[#This Row],[kcalkg]]*calc_hum_demand[[#This Row],[cocapday_hist]],"")</f>
        <v/>
      </c>
      <c r="O8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1" s="6">
        <f>calc_hum_demand[[#This Row],[consofood]]/365</f>
        <v>0</v>
      </c>
      <c r="S891" s="6" t="str">
        <f>IF(calc_hum_demand[[#This Row],[year]]&lt;=CalibYear_Scen[LastHistoricalYear],calc_hum_demand[[#This Row],[consofoodhist]]/365,"")</f>
        <v/>
      </c>
      <c r="T891" s="8" cm="1">
        <f t="array" ref="T8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1" s="8">
        <f>IFERROR((calc_hum_demand[[#This Row],[cotot]]-calc_hum_demand[[#This Row],[biofuel]]-calc_hum_demand[[#This Row],[consononfood]]*calc_hum_demand[[#This Row],[pop]])/calc_hum_demand[[#This Row],[cotot]],0)</f>
        <v>0</v>
      </c>
      <c r="V891" s="8">
        <f>IF(calc_hum_demand[[#This Row],[cotot]]=0,0, calc_hum_demand[[#This Row],[consononfood]]*calc_hum_demand[[#This Row],[pop]]/calc_hum_demand[[#This Row],[cotot]])</f>
        <v>1</v>
      </c>
      <c r="W891" s="3">
        <f>calc_hum_demand[[#This Row],[consocap]]*calc_hum_demand[[#This Row],[pop]]+calc_hum_demand[[#This Row],[biofuel]]</f>
        <v>1.0456522196734281</v>
      </c>
      <c r="X891" s="3">
        <f>calc_hum_demand[[#This Row],[consononfood]]+calc_hum_demand[[#This Row],[consofood]]/(1-calc_hum_demand[[#This Row],[food_waste]])</f>
        <v>0.18898743965965623</v>
      </c>
      <c r="Y891" s="3">
        <f>calc_hum_demand[[#This Row],[biofuelshift]]*calc_hum_demand[[#This Row],[biofueluse_hist]]</f>
        <v>0</v>
      </c>
      <c r="Z8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1" s="3">
        <f>1</f>
        <v>1</v>
      </c>
      <c r="AD8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1" s="3">
        <f>SUMIFS(DietScenDef[Shifter],DietScenDef[DietScen],calc_hum_demand[[#This Row],[DIET_SCEN]],DietScenDef[PROD_GROUP],calc_hum_demand[[#This Row],[prodgroup]],DietScenDef[Year],calc_hum_demand[[#This Row],[year]])</f>
        <v>0</v>
      </c>
      <c r="AF8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1" s="7">
        <f>calc_hum_demand[[#This Row],[gdp]]/calc_hum_demand[[#This Row],[pop]]</f>
        <v>50660.164655411558</v>
      </c>
      <c r="AJ891" s="7">
        <f>calc_hum_demand[[#This Row],[gdp2000]]/calc_hum_demand[[#This Row],[pop2000]]</f>
        <v>37884.482639707938</v>
      </c>
      <c r="AK891">
        <f>calc_hum_demand[[#This Row],[gdp2000]]*calc_hum_demand[[#This Row],[gdpshift]]</f>
        <v>280298.59400365618</v>
      </c>
      <c r="AL8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91">
        <f>'1_data_demand'!$J$26</f>
        <v>196098</v>
      </c>
      <c r="AN891" s="6">
        <f>calc_hum_demand[[#This Row],[popshift]]*calc_hum_demand[[#This Row],[pop2000]]</f>
        <v>5.5329191270939635</v>
      </c>
      <c r="AO8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91" s="6">
        <f xml:space="preserve"> SUMIFS(gdp_pop_hist[POPT],gdp_pop_hist[YEAR],"2000")</f>
        <v>5.1762090000000001</v>
      </c>
    </row>
    <row r="892" spans="1:42" x14ac:dyDescent="0.25">
      <c r="A892" t="str">
        <f>VLOOKUP("X",Pop_Scen[#All],2,FALSE)</f>
        <v>UN_high</v>
      </c>
      <c r="B892" t="str">
        <f>VLOOKUP("X",GDP_Scen[#All],2,FALSE)</f>
        <v>SSP1</v>
      </c>
      <c r="C892" t="str">
        <f>VLOOKUP("X",Diet_scen[],2,FALSE)</f>
        <v>GS_Diet</v>
      </c>
      <c r="D892" t="str">
        <f>VLOOKUP("x",Scen_foodloss[],2,FALSE)</f>
        <v>Reduced</v>
      </c>
      <c r="E892" t="str">
        <f>VLOOKUP("x",Biofuel_scen[],2,FALSE)</f>
        <v>National</v>
      </c>
      <c r="F892" t="str">
        <f>prod_year!A867</f>
        <v>other_olscake</v>
      </c>
      <c r="G892" t="str">
        <f>VLOOKUP(calc_hum_demand[[#This Row],[fproduct]],map_group[],2,FALSE)</f>
        <v>OLSCAKE</v>
      </c>
      <c r="H892">
        <v>2030</v>
      </c>
      <c r="I892" s="3">
        <f>calc_hum_demand[[#This Row],[protkg]]*calc_hum_demand[[#This Row],[cocapday]]</f>
        <v>0</v>
      </c>
      <c r="J892" s="3">
        <f>calc_hum_demand[[#This Row],[fatkg]]*calc_hum_demand[[#This Row],[cocapday]]</f>
        <v>0</v>
      </c>
      <c r="K892" s="3">
        <f>calc_hum_demand[[#This Row],[kcalkg]]*calc_hum_demand[[#This Row],[cocapday]]</f>
        <v>0</v>
      </c>
      <c r="L892" s="3" t="str">
        <f>IFERROR(calc_hum_demand[[#This Row],[protkg]]*calc_hum_demand[[#This Row],[cocapday_hist]],"")</f>
        <v/>
      </c>
      <c r="M892" s="3" t="str">
        <f>IFERROR(calc_hum_demand[[#This Row],[fatkg]]*calc_hum_demand[[#This Row],[cocapday_hist]],"")</f>
        <v/>
      </c>
      <c r="N892" s="3" t="str">
        <f>IFERROR(calc_hum_demand[[#This Row],[kcalkg]]*calc_hum_demand[[#This Row],[cocapday_hist]],"")</f>
        <v/>
      </c>
      <c r="O8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2" s="6">
        <f>calc_hum_demand[[#This Row],[consofood]]/365</f>
        <v>0</v>
      </c>
      <c r="S892" s="6" t="str">
        <f>IF(calc_hum_demand[[#This Row],[year]]&lt;=CalibYear_Scen[LastHistoricalYear],calc_hum_demand[[#This Row],[consofoodhist]]/365,"")</f>
        <v/>
      </c>
      <c r="T892" s="8" cm="1">
        <f t="array" ref="T8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2" s="8">
        <f>IFERROR((calc_hum_demand[[#This Row],[cotot]]-calc_hum_demand[[#This Row],[biofuel]]-calc_hum_demand[[#This Row],[consononfood]]*calc_hum_demand[[#This Row],[pop]])/calc_hum_demand[[#This Row],[cotot]],0)</f>
        <v>0</v>
      </c>
      <c r="V892" s="8">
        <f>IF(calc_hum_demand[[#This Row],[cotot]]=0,0, calc_hum_demand[[#This Row],[consononfood]]*calc_hum_demand[[#This Row],[pop]]/calc_hum_demand[[#This Row],[cotot]])</f>
        <v>1</v>
      </c>
      <c r="W892" s="3">
        <f>calc_hum_demand[[#This Row],[consocap]]*calc_hum_demand[[#This Row],[pop]]+calc_hum_demand[[#This Row],[biofuel]]</f>
        <v>1.0588868017875044</v>
      </c>
      <c r="X892" s="3">
        <f>calc_hum_demand[[#This Row],[consononfood]]+calc_hum_demand[[#This Row],[consofood]]/(1-calc_hum_demand[[#This Row],[food_waste]])</f>
        <v>0.18898743965965623</v>
      </c>
      <c r="Y892" s="3">
        <f>calc_hum_demand[[#This Row],[biofuelshift]]*calc_hum_demand[[#This Row],[biofueluse_hist]]</f>
        <v>0</v>
      </c>
      <c r="Z8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2" s="3">
        <f>1</f>
        <v>1</v>
      </c>
      <c r="AD8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2" s="3">
        <f>SUMIFS(DietScenDef[Shifter],DietScenDef[DietScen],calc_hum_demand[[#This Row],[DIET_SCEN]],DietScenDef[PROD_GROUP],calc_hum_demand[[#This Row],[prodgroup]],DietScenDef[Year],calc_hum_demand[[#This Row],[year]])</f>
        <v>0</v>
      </c>
      <c r="AF8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2" s="7">
        <f>calc_hum_demand[[#This Row],[gdp]]/calc_hum_demand[[#This Row],[pop]]</f>
        <v>55924.27417359496</v>
      </c>
      <c r="AJ892" s="7">
        <f>calc_hum_demand[[#This Row],[gdp2000]]/calc_hum_demand[[#This Row],[pop2000]]</f>
        <v>37884.482639707938</v>
      </c>
      <c r="AK892">
        <f>calc_hum_demand[[#This Row],[gdp2000]]*calc_hum_demand[[#This Row],[gdpshift]]</f>
        <v>313340.80152950424</v>
      </c>
      <c r="AL8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2">
        <f>'1_data_demand'!$J$26</f>
        <v>196098</v>
      </c>
      <c r="AN892" s="6">
        <f>calc_hum_demand[[#This Row],[popshift]]*calc_hum_demand[[#This Row],[pop2000]]</f>
        <v>5.6029480249821519</v>
      </c>
      <c r="AO8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2" s="6">
        <f xml:space="preserve"> SUMIFS(gdp_pop_hist[POPT],gdp_pop_hist[YEAR],"2000")</f>
        <v>5.1762090000000001</v>
      </c>
    </row>
    <row r="893" spans="1:42" x14ac:dyDescent="0.25">
      <c r="A893" t="str">
        <f>VLOOKUP("X",Pop_Scen[#All],2,FALSE)</f>
        <v>UN_high</v>
      </c>
      <c r="B893" t="str">
        <f>VLOOKUP("X",GDP_Scen[#All],2,FALSE)</f>
        <v>SSP1</v>
      </c>
      <c r="C893" t="str">
        <f>VLOOKUP("X",Diet_scen[],2,FALSE)</f>
        <v>GS_Diet</v>
      </c>
      <c r="D893" t="str">
        <f>VLOOKUP("x",Scen_foodloss[],2,FALSE)</f>
        <v>Reduced</v>
      </c>
      <c r="E893" t="str">
        <f>VLOOKUP("x",Biofuel_scen[],2,FALSE)</f>
        <v>National</v>
      </c>
      <c r="F893" t="str">
        <f>prod_year!A868</f>
        <v>other_olscake</v>
      </c>
      <c r="G893" t="str">
        <f>VLOOKUP(calc_hum_demand[[#This Row],[fproduct]],map_group[],2,FALSE)</f>
        <v>OLSCAKE</v>
      </c>
      <c r="H893">
        <v>2035</v>
      </c>
      <c r="I893" s="3">
        <f>calc_hum_demand[[#This Row],[protkg]]*calc_hum_demand[[#This Row],[cocapday]]</f>
        <v>0</v>
      </c>
      <c r="J893" s="3">
        <f>calc_hum_demand[[#This Row],[fatkg]]*calc_hum_demand[[#This Row],[cocapday]]</f>
        <v>0</v>
      </c>
      <c r="K893" s="3">
        <f>calc_hum_demand[[#This Row],[kcalkg]]*calc_hum_demand[[#This Row],[cocapday]]</f>
        <v>0</v>
      </c>
      <c r="L893" s="3" t="str">
        <f>IFERROR(calc_hum_demand[[#This Row],[protkg]]*calc_hum_demand[[#This Row],[cocapday_hist]],"")</f>
        <v/>
      </c>
      <c r="M893" s="3" t="str">
        <f>IFERROR(calc_hum_demand[[#This Row],[fatkg]]*calc_hum_demand[[#This Row],[cocapday_hist]],"")</f>
        <v/>
      </c>
      <c r="N893" s="3" t="str">
        <f>IFERROR(calc_hum_demand[[#This Row],[kcalkg]]*calc_hum_demand[[#This Row],[cocapday_hist]],"")</f>
        <v/>
      </c>
      <c r="O8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3" s="6">
        <f>calc_hum_demand[[#This Row],[consofood]]/365</f>
        <v>0</v>
      </c>
      <c r="S893" s="6" t="str">
        <f>IF(calc_hum_demand[[#This Row],[year]]&lt;=CalibYear_Scen[LastHistoricalYear],calc_hum_demand[[#This Row],[consofoodhist]]/365,"")</f>
        <v/>
      </c>
      <c r="T893" s="8" cm="1">
        <f t="array" ref="T8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3" s="8">
        <f>IFERROR((calc_hum_demand[[#This Row],[cotot]]-calc_hum_demand[[#This Row],[biofuel]]-calc_hum_demand[[#This Row],[consononfood]]*calc_hum_demand[[#This Row],[pop]])/calc_hum_demand[[#This Row],[cotot]],0)</f>
        <v>0</v>
      </c>
      <c r="V893" s="8">
        <f>IF(calc_hum_demand[[#This Row],[cotot]]=0,0, calc_hum_demand[[#This Row],[consononfood]]*calc_hum_demand[[#This Row],[pop]]/calc_hum_demand[[#This Row],[cotot]])</f>
        <v>1</v>
      </c>
      <c r="W893" s="3">
        <f>calc_hum_demand[[#This Row],[consocap]]*calc_hum_demand[[#This Row],[pop]]+calc_hum_demand[[#This Row],[biofuel]]</f>
        <v>1.0721786910579583</v>
      </c>
      <c r="X893" s="3">
        <f>calc_hum_demand[[#This Row],[consononfood]]+calc_hum_demand[[#This Row],[consofood]]/(1-calc_hum_demand[[#This Row],[food_waste]])</f>
        <v>0.18898743965965623</v>
      </c>
      <c r="Y893" s="3">
        <f>calc_hum_demand[[#This Row],[biofuelshift]]*calc_hum_demand[[#This Row],[biofueluse_hist]]</f>
        <v>0</v>
      </c>
      <c r="Z8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3" s="3">
        <f>1</f>
        <v>1</v>
      </c>
      <c r="AD8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3" s="3">
        <f>SUMIFS(DietScenDef[Shifter],DietScenDef[DietScen],calc_hum_demand[[#This Row],[DIET_SCEN]],DietScenDef[PROD_GROUP],calc_hum_demand[[#This Row],[prodgroup]],DietScenDef[Year],calc_hum_demand[[#This Row],[year]])</f>
        <v>0</v>
      </c>
      <c r="AF8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3" s="7">
        <f>calc_hum_demand[[#This Row],[gdp]]/calc_hum_demand[[#This Row],[pop]]</f>
        <v>61120.857803701998</v>
      </c>
      <c r="AJ893" s="7">
        <f>calc_hum_demand[[#This Row],[gdp2000]]/calc_hum_demand[[#This Row],[pop2000]]</f>
        <v>37884.482639707938</v>
      </c>
      <c r="AK893">
        <f>calc_hum_demand[[#This Row],[gdp2000]]*calc_hum_demand[[#This Row],[gdpshift]]</f>
        <v>346755.74966425786</v>
      </c>
      <c r="AL8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93">
        <f>'1_data_demand'!$J$26</f>
        <v>196098</v>
      </c>
      <c r="AN893" s="6">
        <f>calc_hum_demand[[#This Row],[popshift]]*calc_hum_demand[[#This Row],[pop2000]]</f>
        <v>5.6732801554898238</v>
      </c>
      <c r="AO8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93" s="6">
        <f xml:space="preserve"> SUMIFS(gdp_pop_hist[POPT],gdp_pop_hist[YEAR],"2000")</f>
        <v>5.1762090000000001</v>
      </c>
    </row>
    <row r="894" spans="1:42" x14ac:dyDescent="0.25">
      <c r="A894" t="str">
        <f>VLOOKUP("X",Pop_Scen[#All],2,FALSE)</f>
        <v>UN_high</v>
      </c>
      <c r="B894" t="str">
        <f>VLOOKUP("X",GDP_Scen[#All],2,FALSE)</f>
        <v>SSP1</v>
      </c>
      <c r="C894" t="str">
        <f>VLOOKUP("X",Diet_scen[],2,FALSE)</f>
        <v>GS_Diet</v>
      </c>
      <c r="D894" t="str">
        <f>VLOOKUP("x",Scen_foodloss[],2,FALSE)</f>
        <v>Reduced</v>
      </c>
      <c r="E894" t="str">
        <f>VLOOKUP("x",Biofuel_scen[],2,FALSE)</f>
        <v>National</v>
      </c>
      <c r="F894" t="str">
        <f>prod_year!A869</f>
        <v>other_olscake</v>
      </c>
      <c r="G894" t="str">
        <f>VLOOKUP(calc_hum_demand[[#This Row],[fproduct]],map_group[],2,FALSE)</f>
        <v>OLSCAKE</v>
      </c>
      <c r="H894">
        <v>2040</v>
      </c>
      <c r="I894" s="3">
        <f>calc_hum_demand[[#This Row],[protkg]]*calc_hum_demand[[#This Row],[cocapday]]</f>
        <v>0</v>
      </c>
      <c r="J894" s="3">
        <f>calc_hum_demand[[#This Row],[fatkg]]*calc_hum_demand[[#This Row],[cocapday]]</f>
        <v>0</v>
      </c>
      <c r="K894" s="3">
        <f>calc_hum_demand[[#This Row],[kcalkg]]*calc_hum_demand[[#This Row],[cocapday]]</f>
        <v>0</v>
      </c>
      <c r="L894" s="3" t="str">
        <f>IFERROR(calc_hum_demand[[#This Row],[protkg]]*calc_hum_demand[[#This Row],[cocapday_hist]],"")</f>
        <v/>
      </c>
      <c r="M894" s="3" t="str">
        <f>IFERROR(calc_hum_demand[[#This Row],[fatkg]]*calc_hum_demand[[#This Row],[cocapday_hist]],"")</f>
        <v/>
      </c>
      <c r="N894" s="3" t="str">
        <f>IFERROR(calc_hum_demand[[#This Row],[kcalkg]]*calc_hum_demand[[#This Row],[cocapday_hist]],"")</f>
        <v/>
      </c>
      <c r="O8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4" s="6">
        <f>calc_hum_demand[[#This Row],[consofood]]/365</f>
        <v>0</v>
      </c>
      <c r="S894" s="6" t="str">
        <f>IF(calc_hum_demand[[#This Row],[year]]&lt;=CalibYear_Scen[LastHistoricalYear],calc_hum_demand[[#This Row],[consofoodhist]]/365,"")</f>
        <v/>
      </c>
      <c r="T894" s="8" cm="1">
        <f t="array" ref="T8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4" s="8">
        <f>IFERROR((calc_hum_demand[[#This Row],[cotot]]-calc_hum_demand[[#This Row],[biofuel]]-calc_hum_demand[[#This Row],[consononfood]]*calc_hum_demand[[#This Row],[pop]])/calc_hum_demand[[#This Row],[cotot]],0)</f>
        <v>0</v>
      </c>
      <c r="V894" s="8">
        <f>IF(calc_hum_demand[[#This Row],[cotot]]=0,0, calc_hum_demand[[#This Row],[consononfood]]*calc_hum_demand[[#This Row],[pop]]/calc_hum_demand[[#This Row],[cotot]])</f>
        <v>1</v>
      </c>
      <c r="W894" s="3">
        <f>calc_hum_demand[[#This Row],[consocap]]*calc_hum_demand[[#This Row],[pop]]+calc_hum_demand[[#This Row],[biofuel]]</f>
        <v>1.0835215751767</v>
      </c>
      <c r="X894" s="3">
        <f>calc_hum_demand[[#This Row],[consononfood]]+calc_hum_demand[[#This Row],[consofood]]/(1-calc_hum_demand[[#This Row],[food_waste]])</f>
        <v>0.18898743965965623</v>
      </c>
      <c r="Y894" s="3">
        <f>calc_hum_demand[[#This Row],[biofuelshift]]*calc_hum_demand[[#This Row],[biofueluse_hist]]</f>
        <v>0</v>
      </c>
      <c r="Z8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4" s="3">
        <f>1</f>
        <v>1</v>
      </c>
      <c r="AD8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4" s="3">
        <f>SUMIFS(DietScenDef[Shifter],DietScenDef[DietScen],calc_hum_demand[[#This Row],[DIET_SCEN]],DietScenDef[PROD_GROUP],calc_hum_demand[[#This Row],[prodgroup]],DietScenDef[Year],calc_hum_demand[[#This Row],[year]])</f>
        <v>0</v>
      </c>
      <c r="AF8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4" s="7">
        <f>calc_hum_demand[[#This Row],[gdp]]/calc_hum_demand[[#This Row],[pop]]</f>
        <v>66325.278291787748</v>
      </c>
      <c r="AJ894" s="7">
        <f>calc_hum_demand[[#This Row],[gdp2000]]/calc_hum_demand[[#This Row],[pop2000]]</f>
        <v>37884.482639707938</v>
      </c>
      <c r="AK894">
        <f>calc_hum_demand[[#This Row],[gdp2000]]*calc_hum_demand[[#This Row],[gdpshift]]</f>
        <v>380262.67850483017</v>
      </c>
      <c r="AL8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94">
        <f>'1_data_demand'!$J$26</f>
        <v>196098</v>
      </c>
      <c r="AN894" s="6">
        <f>calc_hum_demand[[#This Row],[popshift]]*calc_hum_demand[[#This Row],[pop2000]]</f>
        <v>5.7332994040661784</v>
      </c>
      <c r="AO8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94" s="6">
        <f xml:space="preserve"> SUMIFS(gdp_pop_hist[POPT],gdp_pop_hist[YEAR],"2000")</f>
        <v>5.1762090000000001</v>
      </c>
    </row>
    <row r="895" spans="1:42" x14ac:dyDescent="0.25">
      <c r="A895" t="str">
        <f>VLOOKUP("X",Pop_Scen[#All],2,FALSE)</f>
        <v>UN_high</v>
      </c>
      <c r="B895" t="str">
        <f>VLOOKUP("X",GDP_Scen[#All],2,FALSE)</f>
        <v>SSP1</v>
      </c>
      <c r="C895" t="str">
        <f>VLOOKUP("X",Diet_scen[],2,FALSE)</f>
        <v>GS_Diet</v>
      </c>
      <c r="D895" t="str">
        <f>VLOOKUP("x",Scen_foodloss[],2,FALSE)</f>
        <v>Reduced</v>
      </c>
      <c r="E895" t="str">
        <f>VLOOKUP("x",Biofuel_scen[],2,FALSE)</f>
        <v>National</v>
      </c>
      <c r="F895" t="str">
        <f>prod_year!A870</f>
        <v>other_olscake</v>
      </c>
      <c r="G895" t="str">
        <f>VLOOKUP(calc_hum_demand[[#This Row],[fproduct]],map_group[],2,FALSE)</f>
        <v>OLSCAKE</v>
      </c>
      <c r="H895">
        <v>2045</v>
      </c>
      <c r="I895" s="3">
        <f>calc_hum_demand[[#This Row],[protkg]]*calc_hum_demand[[#This Row],[cocapday]]</f>
        <v>0</v>
      </c>
      <c r="J895" s="3">
        <f>calc_hum_demand[[#This Row],[fatkg]]*calc_hum_demand[[#This Row],[cocapday]]</f>
        <v>0</v>
      </c>
      <c r="K895" s="3">
        <f>calc_hum_demand[[#This Row],[kcalkg]]*calc_hum_demand[[#This Row],[cocapday]]</f>
        <v>0</v>
      </c>
      <c r="L895" s="3" t="str">
        <f>IFERROR(calc_hum_demand[[#This Row],[protkg]]*calc_hum_demand[[#This Row],[cocapday_hist]],"")</f>
        <v/>
      </c>
      <c r="M895" s="3" t="str">
        <f>IFERROR(calc_hum_demand[[#This Row],[fatkg]]*calc_hum_demand[[#This Row],[cocapday_hist]],"")</f>
        <v/>
      </c>
      <c r="N895" s="3" t="str">
        <f>IFERROR(calc_hum_demand[[#This Row],[kcalkg]]*calc_hum_demand[[#This Row],[cocapday_hist]],"")</f>
        <v/>
      </c>
      <c r="O8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5" s="6">
        <f>calc_hum_demand[[#This Row],[consofood]]/365</f>
        <v>0</v>
      </c>
      <c r="S895" s="6" t="str">
        <f>IF(calc_hum_demand[[#This Row],[year]]&lt;=CalibYear_Scen[LastHistoricalYear],calc_hum_demand[[#This Row],[consofoodhist]]/365,"")</f>
        <v/>
      </c>
      <c r="T895" s="8" cm="1">
        <f t="array" ref="T8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5" s="8">
        <f>IFERROR((calc_hum_demand[[#This Row],[cotot]]-calc_hum_demand[[#This Row],[biofuel]]-calc_hum_demand[[#This Row],[consononfood]]*calc_hum_demand[[#This Row],[pop]])/calc_hum_demand[[#This Row],[cotot]],0)</f>
        <v>0</v>
      </c>
      <c r="V895" s="8">
        <f>IF(calc_hum_demand[[#This Row],[cotot]]=0,0, calc_hum_demand[[#This Row],[consononfood]]*calc_hum_demand[[#This Row],[pop]]/calc_hum_demand[[#This Row],[cotot]])</f>
        <v>1</v>
      </c>
      <c r="W895" s="3">
        <f>calc_hum_demand[[#This Row],[consocap]]*calc_hum_demand[[#This Row],[pop]]+calc_hum_demand[[#This Row],[biofuel]]</f>
        <v>1.0930729551846243</v>
      </c>
      <c r="X895" s="3">
        <f>calc_hum_demand[[#This Row],[consononfood]]+calc_hum_demand[[#This Row],[consofood]]/(1-calc_hum_demand[[#This Row],[food_waste]])</f>
        <v>0.18898743965965623</v>
      </c>
      <c r="Y895" s="3">
        <f>calc_hum_demand[[#This Row],[biofuelshift]]*calc_hum_demand[[#This Row],[biofueluse_hist]]</f>
        <v>0</v>
      </c>
      <c r="Z8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5" s="3">
        <f>1</f>
        <v>1</v>
      </c>
      <c r="AD8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5" s="3">
        <f>SUMIFS(DietScenDef[Shifter],DietScenDef[DietScen],calc_hum_demand[[#This Row],[DIET_SCEN]],DietScenDef[PROD_GROUP],calc_hum_demand[[#This Row],[prodgroup]],DietScenDef[Year],calc_hum_demand[[#This Row],[year]])</f>
        <v>0</v>
      </c>
      <c r="AF8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5" s="7">
        <f>calc_hum_demand[[#This Row],[gdp]]/calc_hum_demand[[#This Row],[pop]]</f>
        <v>71578.742872090137</v>
      </c>
      <c r="AJ895" s="7">
        <f>calc_hum_demand[[#This Row],[gdp2000]]/calc_hum_demand[[#This Row],[pop2000]]</f>
        <v>37884.482639707938</v>
      </c>
      <c r="AK895">
        <f>calc_hum_demand[[#This Row],[gdp2000]]*calc_hum_demand[[#This Row],[gdpshift]]</f>
        <v>413999.93640052609</v>
      </c>
      <c r="AL8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95">
        <f>'1_data_demand'!$J$26</f>
        <v>196098</v>
      </c>
      <c r="AN895" s="6">
        <f>calc_hum_demand[[#This Row],[popshift]]*calc_hum_demand[[#This Row],[pop2000]]</f>
        <v>5.7838391649366647</v>
      </c>
      <c r="AO8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95" s="6">
        <f xml:space="preserve"> SUMIFS(gdp_pop_hist[POPT],gdp_pop_hist[YEAR],"2000")</f>
        <v>5.1762090000000001</v>
      </c>
    </row>
    <row r="896" spans="1:42" x14ac:dyDescent="0.25">
      <c r="A896" t="str">
        <f>VLOOKUP("X",Pop_Scen[#All],2,FALSE)</f>
        <v>UN_high</v>
      </c>
      <c r="B896" t="str">
        <f>VLOOKUP("X",GDP_Scen[#All],2,FALSE)</f>
        <v>SSP1</v>
      </c>
      <c r="C896" t="str">
        <f>VLOOKUP("X",Diet_scen[],2,FALSE)</f>
        <v>GS_Diet</v>
      </c>
      <c r="D896" t="str">
        <f>VLOOKUP("x",Scen_foodloss[],2,FALSE)</f>
        <v>Reduced</v>
      </c>
      <c r="E896" t="str">
        <f>VLOOKUP("x",Biofuel_scen[],2,FALSE)</f>
        <v>National</v>
      </c>
      <c r="F896" t="str">
        <f>prod_year!A871</f>
        <v>other_olscake</v>
      </c>
      <c r="G896" t="str">
        <f>VLOOKUP(calc_hum_demand[[#This Row],[fproduct]],map_group[],2,FALSE)</f>
        <v>OLSCAKE</v>
      </c>
      <c r="H896">
        <v>2050</v>
      </c>
      <c r="I896" s="3">
        <f>calc_hum_demand[[#This Row],[protkg]]*calc_hum_demand[[#This Row],[cocapday]]</f>
        <v>0</v>
      </c>
      <c r="J896" s="3">
        <f>calc_hum_demand[[#This Row],[fatkg]]*calc_hum_demand[[#This Row],[cocapday]]</f>
        <v>0</v>
      </c>
      <c r="K896" s="3">
        <f>calc_hum_demand[[#This Row],[kcalkg]]*calc_hum_demand[[#This Row],[cocapday]]</f>
        <v>0</v>
      </c>
      <c r="L896" s="3" t="str">
        <f>IFERROR(calc_hum_demand[[#This Row],[protkg]]*calc_hum_demand[[#This Row],[cocapday_hist]],"")</f>
        <v/>
      </c>
      <c r="M896" s="3" t="str">
        <f>IFERROR(calc_hum_demand[[#This Row],[fatkg]]*calc_hum_demand[[#This Row],[cocapday_hist]],"")</f>
        <v/>
      </c>
      <c r="N896" s="3" t="str">
        <f>IFERROR(calc_hum_demand[[#This Row],[kcalkg]]*calc_hum_demand[[#This Row],[cocapday_hist]],"")</f>
        <v/>
      </c>
      <c r="O8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6" s="6">
        <f>calc_hum_demand[[#This Row],[consofood]]/365</f>
        <v>0</v>
      </c>
      <c r="S896" s="6" t="str">
        <f>IF(calc_hum_demand[[#This Row],[year]]&lt;=CalibYear_Scen[LastHistoricalYear],calc_hum_demand[[#This Row],[consofoodhist]]/365,"")</f>
        <v/>
      </c>
      <c r="T896" s="8" cm="1">
        <f t="array" ref="T8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6" s="8">
        <f>IFERROR((calc_hum_demand[[#This Row],[cotot]]-calc_hum_demand[[#This Row],[biofuel]]-calc_hum_demand[[#This Row],[consononfood]]*calc_hum_demand[[#This Row],[pop]])/calc_hum_demand[[#This Row],[cotot]],0)</f>
        <v>0</v>
      </c>
      <c r="V896" s="8">
        <f>IF(calc_hum_demand[[#This Row],[cotot]]=0,0, calc_hum_demand[[#This Row],[consononfood]]*calc_hum_demand[[#This Row],[pop]]/calc_hum_demand[[#This Row],[cotot]])</f>
        <v>1</v>
      </c>
      <c r="W896" s="3">
        <f>calc_hum_demand[[#This Row],[consocap]]*calc_hum_demand[[#This Row],[pop]]+calc_hum_demand[[#This Row],[biofuel]]</f>
        <v>1.1017886994678499</v>
      </c>
      <c r="X896" s="3">
        <f>calc_hum_demand[[#This Row],[consononfood]]+calc_hum_demand[[#This Row],[consofood]]/(1-calc_hum_demand[[#This Row],[food_waste]])</f>
        <v>0.18898743965965623</v>
      </c>
      <c r="Y896" s="3">
        <f>calc_hum_demand[[#This Row],[biofuelshift]]*calc_hum_demand[[#This Row],[biofueluse_hist]]</f>
        <v>0</v>
      </c>
      <c r="Z8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6" s="3">
        <f>1</f>
        <v>1</v>
      </c>
      <c r="AD8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6" s="3">
        <f>SUMIFS(DietScenDef[Shifter],DietScenDef[DietScen],calc_hum_demand[[#This Row],[DIET_SCEN]],DietScenDef[PROD_GROUP],calc_hum_demand[[#This Row],[prodgroup]],DietScenDef[Year],calc_hum_demand[[#This Row],[year]])</f>
        <v>0</v>
      </c>
      <c r="AF8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6" s="7">
        <f>calc_hum_demand[[#This Row],[gdp]]/calc_hum_demand[[#This Row],[pop]]</f>
        <v>76876.101955521619</v>
      </c>
      <c r="AJ896" s="7">
        <f>calc_hum_demand[[#This Row],[gdp2000]]/calc_hum_demand[[#This Row],[pop2000]]</f>
        <v>37884.482639707938</v>
      </c>
      <c r="AK896">
        <f>calc_hum_demand[[#This Row],[gdp2000]]*calc_hum_demand[[#This Row],[gdpshift]]</f>
        <v>448184.39017041959</v>
      </c>
      <c r="AL8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96">
        <f>'1_data_demand'!$J$26</f>
        <v>196098</v>
      </c>
      <c r="AN896" s="6">
        <f>calc_hum_demand[[#This Row],[popshift]]*calc_hum_demand[[#This Row],[pop2000]]</f>
        <v>5.8299572789177923</v>
      </c>
      <c r="AO8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96" s="6">
        <f xml:space="preserve"> SUMIFS(gdp_pop_hist[POPT],gdp_pop_hist[YEAR],"2000")</f>
        <v>5.1762090000000001</v>
      </c>
    </row>
    <row r="897" spans="1:42" x14ac:dyDescent="0.25">
      <c r="A897" t="str">
        <f>VLOOKUP("X",Pop_Scen[#All],2,FALSE)</f>
        <v>UN_high</v>
      </c>
      <c r="B897" t="str">
        <f>VLOOKUP("X",GDP_Scen[#All],2,FALSE)</f>
        <v>SSP1</v>
      </c>
      <c r="C897" t="str">
        <f>VLOOKUP("X",Diet_scen[],2,FALSE)</f>
        <v>GS_Diet</v>
      </c>
      <c r="D897" t="str">
        <f>VLOOKUP("x",Scen_foodloss[],2,FALSE)</f>
        <v>Reduced</v>
      </c>
      <c r="E897" t="str">
        <f>VLOOKUP("x",Biofuel_scen[],2,FALSE)</f>
        <v>National</v>
      </c>
      <c r="F897" t="str">
        <f>prod_year!A872</f>
        <v>OliveOil</v>
      </c>
      <c r="G897" t="str">
        <f>VLOOKUP(calc_hum_demand[[#This Row],[fproduct]],map_group[],2,FALSE)</f>
        <v>OLSOIL</v>
      </c>
      <c r="H897">
        <v>2000</v>
      </c>
      <c r="I897" s="3">
        <f>calc_hum_demand[[#This Row],[protkg]]*calc_hum_demand[[#This Row],[cocapday]]</f>
        <v>0</v>
      </c>
      <c r="J897" s="3">
        <f>calc_hum_demand[[#This Row],[fatkg]]*calc_hum_demand[[#This Row],[cocapday]]</f>
        <v>0.49836804171159732</v>
      </c>
      <c r="K897" s="3">
        <f>calc_hum_demand[[#This Row],[kcalkg]]*calc_hum_demand[[#This Row],[cocapday]]</f>
        <v>4.3672778391287732</v>
      </c>
      <c r="L897" s="3">
        <f>IFERROR(calc_hum_demand[[#This Row],[protkg]]*calc_hum_demand[[#This Row],[cocapday_hist]],"")</f>
        <v>0</v>
      </c>
      <c r="M897" s="3">
        <f>IFERROR(calc_hum_demand[[#This Row],[fatkg]]*calc_hum_demand[[#This Row],[cocapday_hist]],"")</f>
        <v>0.49836804171159732</v>
      </c>
      <c r="N897" s="3">
        <f>IFERROR(calc_hum_demand[[#This Row],[kcalkg]]*calc_hum_demand[[#This Row],[cocapday_hist]],"")</f>
        <v>4.3672778391287732</v>
      </c>
      <c r="O8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0.7142857</v>
      </c>
      <c r="Q8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81.7857139999996</v>
      </c>
      <c r="R897" s="6">
        <f>calc_hum_demand[[#This Row],[consofood]]/365</f>
        <v>5.030391192547203E-4</v>
      </c>
      <c r="S897" s="6">
        <f>IF(calc_hum_demand[[#This Row],[year]]&lt;=CalibYear_Scen[LastHistoricalYear],calc_hum_demand[[#This Row],[consofoodhist]]/365,"")</f>
        <v>5.030391192547203E-4</v>
      </c>
      <c r="T897" s="8" cm="1">
        <f t="array" ref="T8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7" s="8">
        <f>IFERROR((calc_hum_demand[[#This Row],[cotot]]-calc_hum_demand[[#This Row],[biofuel]]-calc_hum_demand[[#This Row],[consononfood]]*calc_hum_demand[[#This Row],[pop]])/calc_hum_demand[[#This Row],[cotot]],0)</f>
        <v>1</v>
      </c>
      <c r="V897" s="8">
        <f>IF(calc_hum_demand[[#This Row],[cotot]]=0,0, calc_hum_demand[[#This Row],[consononfood]]*calc_hum_demand[[#This Row],[pop]]/calc_hum_demand[[#This Row],[cotot]])</f>
        <v>0</v>
      </c>
      <c r="W897" s="3">
        <f>calc_hum_demand[[#This Row],[consocap]]*calc_hum_demand[[#This Row],[pop]]+calc_hum_demand[[#This Row],[biofuel]]</f>
        <v>1</v>
      </c>
      <c r="X897" s="3">
        <f>calc_hum_demand[[#This Row],[consononfood]]+calc_hum_demand[[#This Row],[consofood]]/(1-calc_hum_demand[[#This Row],[food_waste]])</f>
        <v>0.19319158094273242</v>
      </c>
      <c r="Y897" s="3">
        <f>calc_hum_demand[[#This Row],[biofuelshift]]*calc_hum_demand[[#This Row],[biofueluse_hist]]</f>
        <v>0</v>
      </c>
      <c r="Z8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7" s="3">
        <f>1</f>
        <v>1</v>
      </c>
      <c r="AD8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36092785279729</v>
      </c>
      <c r="AE897" s="3">
        <f>SUMIFS(DietScenDef[Shifter],DietScenDef[DietScen],calc_hum_demand[[#This Row],[DIET_SCEN]],DietScenDef[PROD_GROUP],calc_hum_demand[[#This Row],[prodgroup]],DietScenDef[Year],calc_hum_demand[[#This Row],[year]])</f>
        <v>0</v>
      </c>
      <c r="AF8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36092785279729</v>
      </c>
      <c r="AH8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897" s="7">
        <f>calc_hum_demand[[#This Row],[gdp]]/calc_hum_demand[[#This Row],[pop]]</f>
        <v>37884.482639707938</v>
      </c>
      <c r="AJ897" s="7">
        <f>calc_hum_demand[[#This Row],[gdp2000]]/calc_hum_demand[[#This Row],[pop2000]]</f>
        <v>37884.482639707938</v>
      </c>
      <c r="AK897">
        <f>calc_hum_demand[[#This Row],[gdp2000]]*calc_hum_demand[[#This Row],[gdpshift]]</f>
        <v>196098</v>
      </c>
      <c r="AL8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97">
        <f>'1_data_demand'!$J$26</f>
        <v>196098</v>
      </c>
      <c r="AN897" s="6">
        <f>calc_hum_demand[[#This Row],[popshift]]*calc_hum_demand[[#This Row],[pop2000]]</f>
        <v>5.1762090000000001</v>
      </c>
      <c r="AO8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97" s="6">
        <f xml:space="preserve"> SUMIFS(gdp_pop_hist[POPT],gdp_pop_hist[YEAR],"2000")</f>
        <v>5.1762090000000001</v>
      </c>
    </row>
    <row r="898" spans="1:42" x14ac:dyDescent="0.25">
      <c r="A898" t="str">
        <f>VLOOKUP("X",Pop_Scen[#All],2,FALSE)</f>
        <v>UN_high</v>
      </c>
      <c r="B898" t="str">
        <f>VLOOKUP("X",GDP_Scen[#All],2,FALSE)</f>
        <v>SSP1</v>
      </c>
      <c r="C898" t="str">
        <f>VLOOKUP("X",Diet_scen[],2,FALSE)</f>
        <v>GS_Diet</v>
      </c>
      <c r="D898" t="str">
        <f>VLOOKUP("x",Scen_foodloss[],2,FALSE)</f>
        <v>Reduced</v>
      </c>
      <c r="E898" t="str">
        <f>VLOOKUP("x",Biofuel_scen[],2,FALSE)</f>
        <v>National</v>
      </c>
      <c r="F898" t="str">
        <f>prod_year!A873</f>
        <v>OliveOil</v>
      </c>
      <c r="G898" t="str">
        <f>VLOOKUP(calc_hum_demand[[#This Row],[fproduct]],map_group[],2,FALSE)</f>
        <v>OLSOIL</v>
      </c>
      <c r="H898">
        <v>2005</v>
      </c>
      <c r="I898" s="3">
        <f>calc_hum_demand[[#This Row],[protkg]]*calc_hum_demand[[#This Row],[cocapday]]</f>
        <v>0</v>
      </c>
      <c r="J898" s="3">
        <f>calc_hum_demand[[#This Row],[fatkg]]*calc_hum_demand[[#This Row],[cocapday]]</f>
        <v>0.50168534197836978</v>
      </c>
      <c r="K898" s="3">
        <f>calc_hum_demand[[#This Row],[kcalkg]]*calc_hum_demand[[#This Row],[cocapday]]</f>
        <v>4.4245860011983451</v>
      </c>
      <c r="L898" s="3">
        <f>IFERROR(calc_hum_demand[[#This Row],[protkg]]*calc_hum_demand[[#This Row],[cocapday_hist]],"")</f>
        <v>0</v>
      </c>
      <c r="M898" s="3">
        <f>IFERROR(calc_hum_demand[[#This Row],[fatkg]]*calc_hum_demand[[#This Row],[cocapday_hist]],"")</f>
        <v>0.50168534197836978</v>
      </c>
      <c r="N898" s="3">
        <f>IFERROR(calc_hum_demand[[#This Row],[kcalkg]]*calc_hum_demand[[#This Row],[cocapday_hist]],"")</f>
        <v>4.4245860011983451</v>
      </c>
      <c r="O8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10.769231</v>
      </c>
      <c r="Q8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14.4230769999995</v>
      </c>
      <c r="R898" s="6">
        <f>calc_hum_demand[[#This Row],[consofood]]/365</f>
        <v>4.9634014035234298E-4</v>
      </c>
      <c r="S898" s="6">
        <f>IF(calc_hum_demand[[#This Row],[year]]&lt;=CalibYear_Scen[LastHistoricalYear],calc_hum_demand[[#This Row],[consofoodhist]]/365,"")</f>
        <v>4.9634014035234298E-4</v>
      </c>
      <c r="T898" s="8" cm="1">
        <f t="array" ref="T8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8" s="8">
        <f>IFERROR((calc_hum_demand[[#This Row],[cotot]]-calc_hum_demand[[#This Row],[biofuel]]-calc_hum_demand[[#This Row],[consononfood]]*calc_hum_demand[[#This Row],[pop]])/calc_hum_demand[[#This Row],[cotot]],0)</f>
        <v>1</v>
      </c>
      <c r="V898" s="8">
        <f>IF(calc_hum_demand[[#This Row],[cotot]]=0,0, calc_hum_demand[[#This Row],[consononfood]]*calc_hum_demand[[#This Row],[pop]]/calc_hum_demand[[#This Row],[cotot]])</f>
        <v>0</v>
      </c>
      <c r="W898" s="3">
        <f>calc_hum_demand[[#This Row],[consocap]]*calc_hum_demand[[#This Row],[pop]]+calc_hum_demand[[#This Row],[biofuel]]</f>
        <v>1</v>
      </c>
      <c r="X898" s="3">
        <f>calc_hum_demand[[#This Row],[consononfood]]+calc_hum_demand[[#This Row],[consofood]]/(1-calc_hum_demand[[#This Row],[food_waste]])</f>
        <v>0.190618845989694</v>
      </c>
      <c r="Y898" s="3">
        <f>calc_hum_demand[[#This Row],[biofuelshift]]*calc_hum_demand[[#This Row],[biofueluse_hist]]</f>
        <v>0</v>
      </c>
      <c r="Z8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8" s="3">
        <f>1</f>
        <v>1</v>
      </c>
      <c r="AD8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898" s="3">
        <f>SUMIFS(DietScenDef[Shifter],DietScenDef[DietScen],calc_hum_demand[[#This Row],[DIET_SCEN]],DietScenDef[PROD_GROUP],calc_hum_demand[[#This Row],[prodgroup]],DietScenDef[Year],calc_hum_demand[[#This Row],[year]])</f>
        <v>0</v>
      </c>
      <c r="AF8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8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98" s="7">
        <f>calc_hum_demand[[#This Row],[gdp]]/calc_hum_demand[[#This Row],[pop]]</f>
        <v>42530.876917220528</v>
      </c>
      <c r="AJ898" s="7">
        <f>calc_hum_demand[[#This Row],[gdp2000]]/calc_hum_demand[[#This Row],[pop2000]]</f>
        <v>37884.482639707938</v>
      </c>
      <c r="AK898">
        <f>calc_hum_demand[[#This Row],[gdp2000]]*calc_hum_demand[[#This Row],[gdpshift]]</f>
        <v>223120</v>
      </c>
      <c r="AL8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98">
        <f>'1_data_demand'!$J$26</f>
        <v>196098</v>
      </c>
      <c r="AN898" s="6">
        <f>calc_hum_demand[[#This Row],[popshift]]*calc_hum_demand[[#This Row],[pop2000]]</f>
        <v>5.2460709999999997</v>
      </c>
      <c r="AO8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98" s="6">
        <f xml:space="preserve"> SUMIFS(gdp_pop_hist[POPT],gdp_pop_hist[YEAR],"2000")</f>
        <v>5.1762090000000001</v>
      </c>
    </row>
    <row r="899" spans="1:42" x14ac:dyDescent="0.25">
      <c r="A899" t="str">
        <f>VLOOKUP("X",Pop_Scen[#All],2,FALSE)</f>
        <v>UN_high</v>
      </c>
      <c r="B899" t="str">
        <f>VLOOKUP("X",GDP_Scen[#All],2,FALSE)</f>
        <v>SSP1</v>
      </c>
      <c r="C899" t="str">
        <f>VLOOKUP("X",Diet_scen[],2,FALSE)</f>
        <v>GS_Diet</v>
      </c>
      <c r="D899" t="str">
        <f>VLOOKUP("x",Scen_foodloss[],2,FALSE)</f>
        <v>Reduced</v>
      </c>
      <c r="E899" t="str">
        <f>VLOOKUP("x",Biofuel_scen[],2,FALSE)</f>
        <v>National</v>
      </c>
      <c r="F899" t="str">
        <f>prod_year!A874</f>
        <v>OliveOil</v>
      </c>
      <c r="G899" t="str">
        <f>VLOOKUP(calc_hum_demand[[#This Row],[fproduct]],map_group[],2,FALSE)</f>
        <v>OLSOIL</v>
      </c>
      <c r="H899">
        <v>2010</v>
      </c>
      <c r="I899" s="3">
        <f>calc_hum_demand[[#This Row],[protkg]]*calc_hum_demand[[#This Row],[cocapday]]</f>
        <v>0</v>
      </c>
      <c r="J899" s="3">
        <f>calc_hum_demand[[#This Row],[fatkg]]*calc_hum_demand[[#This Row],[cocapday]]</f>
        <v>1.4443900297644106</v>
      </c>
      <c r="K899" s="3">
        <f>calc_hum_demand[[#This Row],[kcalkg]]*calc_hum_demand[[#This Row],[cocapday]]</f>
        <v>13.029601726602513</v>
      </c>
      <c r="L899" s="3">
        <f>IFERROR(calc_hum_demand[[#This Row],[protkg]]*calc_hum_demand[[#This Row],[cocapday_hist]],"")</f>
        <v>0</v>
      </c>
      <c r="M899" s="3">
        <f>IFERROR(calc_hum_demand[[#This Row],[fatkg]]*calc_hum_demand[[#This Row],[cocapday_hist]],"")</f>
        <v>1.4443900297644106</v>
      </c>
      <c r="N899" s="3">
        <f>IFERROR(calc_hum_demand[[#This Row],[kcalkg]]*calc_hum_demand[[#This Row],[cocapday_hist]],"")</f>
        <v>13.029601726602513</v>
      </c>
      <c r="O8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1.69811319999997</v>
      </c>
      <c r="Q8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45.9433960000006</v>
      </c>
      <c r="R899" s="6">
        <f>calc_hum_demand[[#This Row],[consofood]]/365</f>
        <v>1.4564815749257298E-3</v>
      </c>
      <c r="S899" s="6">
        <f>IF(calc_hum_demand[[#This Row],[year]]&lt;=CalibYear_Scen[LastHistoricalYear],calc_hum_demand[[#This Row],[consofoodhist]]/365,"")</f>
        <v>1.4564815749257298E-3</v>
      </c>
      <c r="T899" s="8" cm="1">
        <f t="array" ref="T8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9" s="8">
        <f>IFERROR((calc_hum_demand[[#This Row],[cotot]]-calc_hum_demand[[#This Row],[biofuel]]-calc_hum_demand[[#This Row],[consononfood]]*calc_hum_demand[[#This Row],[pop]])/calc_hum_demand[[#This Row],[cotot]],0)</f>
        <v>1</v>
      </c>
      <c r="V899" s="8">
        <f>IF(calc_hum_demand[[#This Row],[cotot]]=0,0, calc_hum_demand[[#This Row],[consononfood]]*calc_hum_demand[[#This Row],[pop]]/calc_hum_demand[[#This Row],[cotot]])</f>
        <v>0</v>
      </c>
      <c r="W899" s="3">
        <f>calc_hum_demand[[#This Row],[consocap]]*calc_hum_demand[[#This Row],[pop]]+calc_hum_demand[[#This Row],[biofuel]]</f>
        <v>3.0000000000000004</v>
      </c>
      <c r="X899" s="3">
        <f>calc_hum_demand[[#This Row],[consononfood]]+calc_hum_demand[[#This Row],[consofood]]/(1-calc_hum_demand[[#This Row],[food_waste]])</f>
        <v>0.55936003245779808</v>
      </c>
      <c r="Y899" s="3">
        <f>calc_hum_demand[[#This Row],[biofuelshift]]*calc_hum_demand[[#This Row],[biofueluse_hist]]</f>
        <v>0</v>
      </c>
      <c r="Z8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9" s="3">
        <f>1</f>
        <v>1</v>
      </c>
      <c r="AD8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3161577484789135</v>
      </c>
      <c r="AE899" s="3">
        <f>SUMIFS(DietScenDef[Shifter],DietScenDef[DietScen],calc_hum_demand[[#This Row],[DIET_SCEN]],DietScenDef[PROD_GROUP],calc_hum_demand[[#This Row],[prodgroup]],DietScenDef[Year],calc_hum_demand[[#This Row],[year]])</f>
        <v>0</v>
      </c>
      <c r="AF8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3161577484789135</v>
      </c>
      <c r="AH8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899" s="7">
        <f>calc_hum_demand[[#This Row],[gdp]]/calc_hum_demand[[#This Row],[pop]]</f>
        <v>43564.26450122238</v>
      </c>
      <c r="AJ899" s="7">
        <f>calc_hum_demand[[#This Row],[gdp2000]]/calc_hum_demand[[#This Row],[pop2000]]</f>
        <v>37884.482639707938</v>
      </c>
      <c r="AK899">
        <f>calc_hum_demand[[#This Row],[gdp2000]]*calc_hum_demand[[#This Row],[gdpshift]]</f>
        <v>233647</v>
      </c>
      <c r="AL8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99">
        <f>'1_data_demand'!$J$26</f>
        <v>196098</v>
      </c>
      <c r="AN899" s="6">
        <f>calc_hum_demand[[#This Row],[popshift]]*calc_hum_demand[[#This Row],[pop2000]]</f>
        <v>5.3632720000000011</v>
      </c>
      <c r="AO8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99" s="6">
        <f xml:space="preserve"> SUMIFS(gdp_pop_hist[POPT],gdp_pop_hist[YEAR],"2000")</f>
        <v>5.1762090000000001</v>
      </c>
    </row>
    <row r="900" spans="1:42" x14ac:dyDescent="0.25">
      <c r="A900" t="str">
        <f>VLOOKUP("X",Pop_Scen[#All],2,FALSE)</f>
        <v>UN_high</v>
      </c>
      <c r="B900" t="str">
        <f>VLOOKUP("X",GDP_Scen[#All],2,FALSE)</f>
        <v>SSP1</v>
      </c>
      <c r="C900" t="str">
        <f>VLOOKUP("X",Diet_scen[],2,FALSE)</f>
        <v>GS_Diet</v>
      </c>
      <c r="D900" t="str">
        <f>VLOOKUP("x",Scen_foodloss[],2,FALSE)</f>
        <v>Reduced</v>
      </c>
      <c r="E900" t="str">
        <f>VLOOKUP("x",Biofuel_scen[],2,FALSE)</f>
        <v>National</v>
      </c>
      <c r="F900" t="str">
        <f>prod_year!A875</f>
        <v>OliveOil</v>
      </c>
      <c r="G900" t="str">
        <f>VLOOKUP(calc_hum_demand[[#This Row],[fproduct]],map_group[],2,FALSE)</f>
        <v>OLSOIL</v>
      </c>
      <c r="H900">
        <v>2015</v>
      </c>
      <c r="I900" s="3">
        <f>calc_hum_demand[[#This Row],[protkg]]*calc_hum_demand[[#This Row],[cocapday]]</f>
        <v>0</v>
      </c>
      <c r="J900" s="3">
        <f>calc_hum_demand[[#This Row],[fatkg]]*calc_hum_demand[[#This Row],[cocapday]]</f>
        <v>1.4309436639844684</v>
      </c>
      <c r="K900" s="3">
        <f>calc_hum_demand[[#This Row],[kcalkg]]*calc_hum_demand[[#This Row],[cocapday]]</f>
        <v>12.918519371945925</v>
      </c>
      <c r="L900" s="3">
        <f>IFERROR(calc_hum_demand[[#This Row],[protkg]]*calc_hum_demand[[#This Row],[cocapday_hist]],"")</f>
        <v>0</v>
      </c>
      <c r="M900" s="3">
        <f>IFERROR(calc_hum_demand[[#This Row],[fatkg]]*calc_hum_demand[[#This Row],[cocapday_hist]],"")</f>
        <v>1.4309436639844684</v>
      </c>
      <c r="N900" s="3">
        <f>IFERROR(calc_hum_demand[[#This Row],[kcalkg]]*calc_hum_demand[[#This Row],[cocapday_hist]],"")</f>
        <v>12.918519371945925</v>
      </c>
      <c r="O9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3.75</v>
      </c>
      <c r="Q9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61.8269230000005</v>
      </c>
      <c r="R900" s="6">
        <f>calc_hum_demand[[#This Row],[consofood]]/365</f>
        <v>1.425597672711799E-3</v>
      </c>
      <c r="S900" s="6">
        <f>IF(calc_hum_demand[[#This Row],[year]]&lt;=CalibYear_Scen[LastHistoricalYear],calc_hum_demand[[#This Row],[consofoodhist]]/365,"")</f>
        <v>1.425597672711799E-3</v>
      </c>
      <c r="T900" s="8" cm="1">
        <f t="array" ref="T9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0" s="8">
        <f>IFERROR((calc_hum_demand[[#This Row],[cotot]]-calc_hum_demand[[#This Row],[biofuel]]-calc_hum_demand[[#This Row],[consononfood]]*calc_hum_demand[[#This Row],[pop]])/calc_hum_demand[[#This Row],[cotot]],0)</f>
        <v>1</v>
      </c>
      <c r="V900" s="8">
        <f>IF(calc_hum_demand[[#This Row],[cotot]]=0,0, calc_hum_demand[[#This Row],[consononfood]]*calc_hum_demand[[#This Row],[pop]]/calc_hum_demand[[#This Row],[cotot]])</f>
        <v>0</v>
      </c>
      <c r="W900" s="3">
        <f>calc_hum_demand[[#This Row],[consocap]]*calc_hum_demand[[#This Row],[pop]]+calc_hum_demand[[#This Row],[biofuel]]</f>
        <v>2.9999999999999991</v>
      </c>
      <c r="X900" s="3">
        <f>calc_hum_demand[[#This Row],[consononfood]]+calc_hum_demand[[#This Row],[consofood]]/(1-calc_hum_demand[[#This Row],[food_waste]])</f>
        <v>0.54749910620770892</v>
      </c>
      <c r="Y900" s="3">
        <f>calc_hum_demand[[#This Row],[biofuelshift]]*calc_hum_demand[[#This Row],[biofueluse_hist]]</f>
        <v>0</v>
      </c>
      <c r="Z9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0" s="3">
        <f>1</f>
        <v>1</v>
      </c>
      <c r="AD9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034315053980662</v>
      </c>
      <c r="AE900" s="3">
        <f>SUMIFS(DietScenDef[Shifter],DietScenDef[DietScen],calc_hum_demand[[#This Row],[DIET_SCEN]],DietScenDef[PROD_GROUP],calc_hum_demand[[#This Row],[prodgroup]],DietScenDef[Year],calc_hum_demand[[#This Row],[year]])</f>
        <v>0</v>
      </c>
      <c r="AF9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2034315053980662</v>
      </c>
      <c r="AH9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900" s="7">
        <f>calc_hum_demand[[#This Row],[gdp]]/calc_hum_demand[[#This Row],[pop]]</f>
        <v>42802.385125106273</v>
      </c>
      <c r="AJ900" s="7">
        <f>calc_hum_demand[[#This Row],[gdp2000]]/calc_hum_demand[[#This Row],[pop2000]]</f>
        <v>37884.482639707938</v>
      </c>
      <c r="AK900">
        <f>calc_hum_demand[[#This Row],[gdp2000]]*calc_hum_demand[[#This Row],[gdpshift]]</f>
        <v>234533.99999999997</v>
      </c>
      <c r="AL9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00">
        <f>'1_data_demand'!$J$26</f>
        <v>196098</v>
      </c>
      <c r="AN900" s="6">
        <f>calc_hum_demand[[#This Row],[popshift]]*calc_hum_demand[[#This Row],[pop2000]]</f>
        <v>5.4794610000000006</v>
      </c>
      <c r="AO9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00" s="6">
        <f xml:space="preserve"> SUMIFS(gdp_pop_hist[POPT],gdp_pop_hist[YEAR],"2000")</f>
        <v>5.1762090000000001</v>
      </c>
    </row>
    <row r="901" spans="1:42" x14ac:dyDescent="0.25">
      <c r="A901" t="str">
        <f>VLOOKUP("X",Pop_Scen[#All],2,FALSE)</f>
        <v>UN_high</v>
      </c>
      <c r="B901" t="str">
        <f>VLOOKUP("X",GDP_Scen[#All],2,FALSE)</f>
        <v>SSP1</v>
      </c>
      <c r="C901" t="str">
        <f>VLOOKUP("X",Diet_scen[],2,FALSE)</f>
        <v>GS_Diet</v>
      </c>
      <c r="D901" t="str">
        <f>VLOOKUP("x",Scen_foodloss[],2,FALSE)</f>
        <v>Reduced</v>
      </c>
      <c r="E901" t="str">
        <f>VLOOKUP("x",Biofuel_scen[],2,FALSE)</f>
        <v>National</v>
      </c>
      <c r="F901" t="str">
        <f>prod_year!A876</f>
        <v>OliveOil</v>
      </c>
      <c r="G901" t="str">
        <f>VLOOKUP(calc_hum_demand[[#This Row],[fproduct]],map_group[],2,FALSE)</f>
        <v>OLSOIL</v>
      </c>
      <c r="H901">
        <v>2020</v>
      </c>
      <c r="I901" s="3">
        <f>calc_hum_demand[[#This Row],[protkg]]*calc_hum_demand[[#This Row],[cocapday]]</f>
        <v>0</v>
      </c>
      <c r="J901" s="3">
        <f>calc_hum_demand[[#This Row],[fatkg]]*calc_hum_demand[[#This Row],[cocapday]]</f>
        <v>1.4062835702015217</v>
      </c>
      <c r="K901" s="3">
        <f>calc_hum_demand[[#This Row],[kcalkg]]*calc_hum_demand[[#This Row],[cocapday]]</f>
        <v>12.656552131107345</v>
      </c>
      <c r="L901" s="3">
        <f>IFERROR(calc_hum_demand[[#This Row],[protkg]]*calc_hum_demand[[#This Row],[cocapday_hist]],"")</f>
        <v>0</v>
      </c>
      <c r="M901" s="3">
        <f>IFERROR(calc_hum_demand[[#This Row],[fatkg]]*calc_hum_demand[[#This Row],[cocapday_hist]],"")</f>
        <v>1.4062835702015217</v>
      </c>
      <c r="N901" s="3">
        <f>IFERROR(calc_hum_demand[[#This Row],[kcalkg]]*calc_hum_demand[[#This Row],[cocapday_hist]],"")</f>
        <v>12.656552131107345</v>
      </c>
      <c r="O9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1" s="6">
        <f>calc_hum_demand[[#This Row],[consofood]]/365</f>
        <v>1.4127049563023185E-3</v>
      </c>
      <c r="S901" s="6">
        <f>IF(calc_hum_demand[[#This Row],[year]]&lt;=CalibYear_Scen[LastHistoricalYear],calc_hum_demand[[#This Row],[consofoodhist]]/365,"")</f>
        <v>1.4127049563023185E-3</v>
      </c>
      <c r="T901" s="8" cm="1">
        <f t="array" ref="T9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1" s="8">
        <f>IFERROR((calc_hum_demand[[#This Row],[cotot]]-calc_hum_demand[[#This Row],[biofuel]]-calc_hum_demand[[#This Row],[consononfood]]*calc_hum_demand[[#This Row],[pop]])/calc_hum_demand[[#This Row],[cotot]],0)</f>
        <v>1</v>
      </c>
      <c r="V901" s="8">
        <f>IF(calc_hum_demand[[#This Row],[cotot]]=0,0, calc_hum_demand[[#This Row],[consononfood]]*calc_hum_demand[[#This Row],[pop]]/calc_hum_demand[[#This Row],[cotot]])</f>
        <v>0</v>
      </c>
      <c r="W901" s="3">
        <f>calc_hum_demand[[#This Row],[consocap]]*calc_hum_demand[[#This Row],[pop]]+calc_hum_demand[[#This Row],[biofuel]]</f>
        <v>2.9999999999999996</v>
      </c>
      <c r="X901" s="3">
        <f>calc_hum_demand[[#This Row],[consononfood]]+calc_hum_demand[[#This Row],[consofood]]/(1-calc_hum_demand[[#This Row],[food_waste]])</f>
        <v>0.54254767366408485</v>
      </c>
      <c r="Y901" s="3">
        <f>calc_hum_demand[[#This Row],[biofuelshift]]*calc_hum_demand[[#This Row],[biofueluse_hist]]</f>
        <v>0</v>
      </c>
      <c r="Z9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1" s="3">
        <f>1</f>
        <v>1</v>
      </c>
      <c r="AD9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1" s="3">
        <f>SUMIFS(DietScenDef[Shifter],DietScenDef[DietScen],calc_hum_demand[[#This Row],[DIET_SCEN]],DietScenDef[PROD_GROUP],calc_hum_demand[[#This Row],[prodgroup]],DietScenDef[Year],calc_hum_demand[[#This Row],[year]])</f>
        <v>0</v>
      </c>
      <c r="AF9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1" s="7">
        <f>calc_hum_demand[[#This Row],[gdp]]/calc_hum_demand[[#This Row],[pop]]</f>
        <v>45054.424765637486</v>
      </c>
      <c r="AJ901" s="7">
        <f>calc_hum_demand[[#This Row],[gdp2000]]/calc_hum_demand[[#This Row],[pop2000]]</f>
        <v>37884.482639707938</v>
      </c>
      <c r="AK901">
        <f>calc_hum_demand[[#This Row],[gdp2000]]*calc_hum_demand[[#This Row],[gdpshift]]</f>
        <v>249126.99999999997</v>
      </c>
      <c r="AL9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01">
        <f>'1_data_demand'!$J$26</f>
        <v>196098</v>
      </c>
      <c r="AN901" s="6">
        <f>calc_hum_demand[[#This Row],[popshift]]*calc_hum_demand[[#This Row],[pop2000]]</f>
        <v>5.5294679999999996</v>
      </c>
      <c r="AO9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01" s="6">
        <f xml:space="preserve"> SUMIFS(gdp_pop_hist[POPT],gdp_pop_hist[YEAR],"2000")</f>
        <v>5.1762090000000001</v>
      </c>
    </row>
    <row r="902" spans="1:42" x14ac:dyDescent="0.25">
      <c r="A902" t="str">
        <f>VLOOKUP("X",Pop_Scen[#All],2,FALSE)</f>
        <v>UN_high</v>
      </c>
      <c r="B902" t="str">
        <f>VLOOKUP("X",GDP_Scen[#All],2,FALSE)</f>
        <v>SSP1</v>
      </c>
      <c r="C902" t="str">
        <f>VLOOKUP("X",Diet_scen[],2,FALSE)</f>
        <v>GS_Diet</v>
      </c>
      <c r="D902" t="str">
        <f>VLOOKUP("x",Scen_foodloss[],2,FALSE)</f>
        <v>Reduced</v>
      </c>
      <c r="E902" t="str">
        <f>VLOOKUP("x",Biofuel_scen[],2,FALSE)</f>
        <v>National</v>
      </c>
      <c r="F902" t="str">
        <f>prod_year!A877</f>
        <v>OliveOil</v>
      </c>
      <c r="G902" t="str">
        <f>VLOOKUP(calc_hum_demand[[#This Row],[fproduct]],map_group[],2,FALSE)</f>
        <v>OLSOIL</v>
      </c>
      <c r="H902">
        <v>2025</v>
      </c>
      <c r="I902" s="3">
        <f>calc_hum_demand[[#This Row],[protkg]]*calc_hum_demand[[#This Row],[cocapday]]</f>
        <v>0</v>
      </c>
      <c r="J902" s="3">
        <f>calc_hum_demand[[#This Row],[fatkg]]*calc_hum_demand[[#This Row],[cocapday]]</f>
        <v>1.8750447602686955</v>
      </c>
      <c r="K902" s="3">
        <f>calc_hum_demand[[#This Row],[kcalkg]]*calc_hum_demand[[#This Row],[cocapday]]</f>
        <v>16.875402841476458</v>
      </c>
      <c r="L902" s="3" t="str">
        <f>IFERROR(calc_hum_demand[[#This Row],[protkg]]*calc_hum_demand[[#This Row],[cocapday_hist]],"")</f>
        <v/>
      </c>
      <c r="M902" s="3" t="str">
        <f>IFERROR(calc_hum_demand[[#This Row],[fatkg]]*calc_hum_demand[[#This Row],[cocapday_hist]],"")</f>
        <v/>
      </c>
      <c r="N902" s="3" t="str">
        <f>IFERROR(calc_hum_demand[[#This Row],[kcalkg]]*calc_hum_demand[[#This Row],[cocapday_hist]],"")</f>
        <v/>
      </c>
      <c r="O9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2" s="6">
        <f>calc_hum_demand[[#This Row],[consofood]]/365</f>
        <v>1.8836066084030911E-3</v>
      </c>
      <c r="S902" s="6" t="str">
        <f>IF(calc_hum_demand[[#This Row],[year]]&lt;=CalibYear_Scen[LastHistoricalYear],calc_hum_demand[[#This Row],[consofoodhist]]/365,"")</f>
        <v/>
      </c>
      <c r="T902" s="8" cm="1">
        <f t="array" aca="1" ref="T9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02" s="8">
        <f ca="1">IFERROR((calc_hum_demand[[#This Row],[cotot]]-calc_hum_demand[[#This Row],[biofuel]]-calc_hum_demand[[#This Row],[consononfood]]*calc_hum_demand[[#This Row],[pop]])/calc_hum_demand[[#This Row],[cotot]],0)</f>
        <v>1</v>
      </c>
      <c r="V902" s="8">
        <f ca="1">IF(calc_hum_demand[[#This Row],[cotot]]=0,0, calc_hum_demand[[#This Row],[consononfood]]*calc_hum_demand[[#This Row],[pop]]/calc_hum_demand[[#This Row],[cotot]])</f>
        <v>0</v>
      </c>
      <c r="W902" s="3">
        <f ca="1">calc_hum_demand[[#This Row],[consocap]]*calc_hum_demand[[#This Row],[pop]]+calc_hum_demand[[#This Row],[biofuel]]</f>
        <v>3.9920794921891831</v>
      </c>
      <c r="X902" s="3">
        <f ca="1">calc_hum_demand[[#This Row],[consononfood]]+calc_hum_demand[[#This Row],[consofood]]/(1-calc_hum_demand[[#This Row],[food_waste]])</f>
        <v>0.72151415925103712</v>
      </c>
      <c r="Y902" s="3">
        <f>calc_hum_demand[[#This Row],[biofuelshift]]*calc_hum_demand[[#This Row],[biofueluse_hist]]</f>
        <v>0</v>
      </c>
      <c r="Z9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2" s="3">
        <f>1</f>
        <v>1</v>
      </c>
      <c r="AD9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751641206712821</v>
      </c>
      <c r="AE90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2" s="7">
        <f>calc_hum_demand[[#This Row],[gdp]]/calc_hum_demand[[#This Row],[pop]]</f>
        <v>50660.164655411558</v>
      </c>
      <c r="AJ902" s="7">
        <f>calc_hum_demand[[#This Row],[gdp2000]]/calc_hum_demand[[#This Row],[pop2000]]</f>
        <v>37884.482639707938</v>
      </c>
      <c r="AK902">
        <f>calc_hum_demand[[#This Row],[gdp2000]]*calc_hum_demand[[#This Row],[gdpshift]]</f>
        <v>280298.59400365618</v>
      </c>
      <c r="AL9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02">
        <f>'1_data_demand'!$J$26</f>
        <v>196098</v>
      </c>
      <c r="AN902" s="6">
        <f>calc_hum_demand[[#This Row],[popshift]]*calc_hum_demand[[#This Row],[pop2000]]</f>
        <v>5.5329191270939635</v>
      </c>
      <c r="AO9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02" s="6">
        <f xml:space="preserve"> SUMIFS(gdp_pop_hist[POPT],gdp_pop_hist[YEAR],"2000")</f>
        <v>5.1762090000000001</v>
      </c>
    </row>
    <row r="903" spans="1:42" x14ac:dyDescent="0.25">
      <c r="A903" t="str">
        <f>VLOOKUP("X",Pop_Scen[#All],2,FALSE)</f>
        <v>UN_high</v>
      </c>
      <c r="B903" t="str">
        <f>VLOOKUP("X",GDP_Scen[#All],2,FALSE)</f>
        <v>SSP1</v>
      </c>
      <c r="C903" t="str">
        <f>VLOOKUP("X",Diet_scen[],2,FALSE)</f>
        <v>GS_Diet</v>
      </c>
      <c r="D903" t="str">
        <f>VLOOKUP("x",Scen_foodloss[],2,FALSE)</f>
        <v>Reduced</v>
      </c>
      <c r="E903" t="str">
        <f>VLOOKUP("x",Biofuel_scen[],2,FALSE)</f>
        <v>National</v>
      </c>
      <c r="F903" t="str">
        <f>prod_year!A878</f>
        <v>OliveOil</v>
      </c>
      <c r="G903" t="str">
        <f>VLOOKUP(calc_hum_demand[[#This Row],[fproduct]],map_group[],2,FALSE)</f>
        <v>OLSOIL</v>
      </c>
      <c r="H903">
        <v>2030</v>
      </c>
      <c r="I903" s="3">
        <f>calc_hum_demand[[#This Row],[protkg]]*calc_hum_demand[[#This Row],[cocapday]]</f>
        <v>0</v>
      </c>
      <c r="J903" s="3">
        <f>calc_hum_demand[[#This Row],[fatkg]]*calc_hum_demand[[#This Row],[cocapday]]</f>
        <v>2.3438059503358697</v>
      </c>
      <c r="K903" s="3">
        <f>calc_hum_demand[[#This Row],[kcalkg]]*calc_hum_demand[[#This Row],[cocapday]]</f>
        <v>21.094253551845572</v>
      </c>
      <c r="L903" s="3" t="str">
        <f>IFERROR(calc_hum_demand[[#This Row],[protkg]]*calc_hum_demand[[#This Row],[cocapday_hist]],"")</f>
        <v/>
      </c>
      <c r="M903" s="3" t="str">
        <f>IFERROR(calc_hum_demand[[#This Row],[fatkg]]*calc_hum_demand[[#This Row],[cocapday_hist]],"")</f>
        <v/>
      </c>
      <c r="N903" s="3" t="str">
        <f>IFERROR(calc_hum_demand[[#This Row],[kcalkg]]*calc_hum_demand[[#This Row],[cocapday_hist]],"")</f>
        <v/>
      </c>
      <c r="O9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3" s="6">
        <f>calc_hum_demand[[#This Row],[consofood]]/365</f>
        <v>2.3545082605038641E-3</v>
      </c>
      <c r="S903" s="6" t="str">
        <f>IF(calc_hum_demand[[#This Row],[year]]&lt;=CalibYear_Scen[LastHistoricalYear],calc_hum_demand[[#This Row],[consofoodhist]]/365,"")</f>
        <v/>
      </c>
      <c r="T903" s="8" cm="1">
        <f t="array" aca="1" ref="T9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03" s="8">
        <f ca="1">IFERROR((calc_hum_demand[[#This Row],[cotot]]-calc_hum_demand[[#This Row],[biofuel]]-calc_hum_demand[[#This Row],[consononfood]]*calc_hum_demand[[#This Row],[pop]])/calc_hum_demand[[#This Row],[cotot]],0)</f>
        <v>1</v>
      </c>
      <c r="V903" s="8">
        <f ca="1">IF(calc_hum_demand[[#This Row],[cotot]]=0,0, calc_hum_demand[[#This Row],[consononfood]]*calc_hum_demand[[#This Row],[pop]]/calc_hum_demand[[#This Row],[cotot]])</f>
        <v>0</v>
      </c>
      <c r="W903" s="3">
        <f ca="1">calc_hum_demand[[#This Row],[consocap]]*calc_hum_demand[[#This Row],[pop]]+calc_hum_demand[[#This Row],[biofuel]]</f>
        <v>5.0401402653637524</v>
      </c>
      <c r="X903" s="3">
        <f ca="1">calc_hum_demand[[#This Row],[consononfood]]+calc_hum_demand[[#This Row],[consofood]]/(1-calc_hum_demand[[#This Row],[food_waste]])</f>
        <v>0.89955149376560706</v>
      </c>
      <c r="Y903" s="3">
        <f>calc_hum_demand[[#This Row],[biofuelshift]]*calc_hum_demand[[#This Row],[biofueluse_hist]]</f>
        <v>0</v>
      </c>
      <c r="Z9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3" s="3">
        <f>1</f>
        <v>1</v>
      </c>
      <c r="AD9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5939551508391032</v>
      </c>
      <c r="AE903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3" s="7">
        <f>calc_hum_demand[[#This Row],[gdp]]/calc_hum_demand[[#This Row],[pop]]</f>
        <v>55924.27417359496</v>
      </c>
      <c r="AJ903" s="7">
        <f>calc_hum_demand[[#This Row],[gdp2000]]/calc_hum_demand[[#This Row],[pop2000]]</f>
        <v>37884.482639707938</v>
      </c>
      <c r="AK903">
        <f>calc_hum_demand[[#This Row],[gdp2000]]*calc_hum_demand[[#This Row],[gdpshift]]</f>
        <v>313340.80152950424</v>
      </c>
      <c r="AL9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03">
        <f>'1_data_demand'!$J$26</f>
        <v>196098</v>
      </c>
      <c r="AN903" s="6">
        <f>calc_hum_demand[[#This Row],[popshift]]*calc_hum_demand[[#This Row],[pop2000]]</f>
        <v>5.6029480249821519</v>
      </c>
      <c r="AO9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03" s="6">
        <f xml:space="preserve"> SUMIFS(gdp_pop_hist[POPT],gdp_pop_hist[YEAR],"2000")</f>
        <v>5.1762090000000001</v>
      </c>
    </row>
    <row r="904" spans="1:42" x14ac:dyDescent="0.25">
      <c r="A904" t="str">
        <f>VLOOKUP("X",Pop_Scen[#All],2,FALSE)</f>
        <v>UN_high</v>
      </c>
      <c r="B904" t="str">
        <f>VLOOKUP("X",GDP_Scen[#All],2,FALSE)</f>
        <v>SSP1</v>
      </c>
      <c r="C904" t="str">
        <f>VLOOKUP("X",Diet_scen[],2,FALSE)</f>
        <v>GS_Diet</v>
      </c>
      <c r="D904" t="str">
        <f>VLOOKUP("x",Scen_foodloss[],2,FALSE)</f>
        <v>Reduced</v>
      </c>
      <c r="E904" t="str">
        <f>VLOOKUP("x",Biofuel_scen[],2,FALSE)</f>
        <v>National</v>
      </c>
      <c r="F904" t="str">
        <f>prod_year!A879</f>
        <v>OliveOil</v>
      </c>
      <c r="G904" t="str">
        <f>VLOOKUP(calc_hum_demand[[#This Row],[fproduct]],map_group[],2,FALSE)</f>
        <v>OLSOIL</v>
      </c>
      <c r="H904">
        <v>2035</v>
      </c>
      <c r="I904" s="3">
        <f>calc_hum_demand[[#This Row],[protkg]]*calc_hum_demand[[#This Row],[cocapday]]</f>
        <v>0</v>
      </c>
      <c r="J904" s="3">
        <f>calc_hum_demand[[#This Row],[fatkg]]*calc_hum_demand[[#This Row],[cocapday]]</f>
        <v>2.8125671404030426</v>
      </c>
      <c r="K904" s="3">
        <f>calc_hum_demand[[#This Row],[kcalkg]]*calc_hum_demand[[#This Row],[cocapday]]</f>
        <v>25.313104262214679</v>
      </c>
      <c r="L904" s="3" t="str">
        <f>IFERROR(calc_hum_demand[[#This Row],[protkg]]*calc_hum_demand[[#This Row],[cocapday_hist]],"")</f>
        <v/>
      </c>
      <c r="M904" s="3" t="str">
        <f>IFERROR(calc_hum_demand[[#This Row],[fatkg]]*calc_hum_demand[[#This Row],[cocapday_hist]],"")</f>
        <v/>
      </c>
      <c r="N904" s="3" t="str">
        <f>IFERROR(calc_hum_demand[[#This Row],[kcalkg]]*calc_hum_demand[[#This Row],[cocapday_hist]],"")</f>
        <v/>
      </c>
      <c r="O9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4" s="6">
        <f>calc_hum_demand[[#This Row],[consofood]]/365</f>
        <v>2.825409912604636E-3</v>
      </c>
      <c r="S904" s="6" t="str">
        <f>IF(calc_hum_demand[[#This Row],[year]]&lt;=CalibYear_Scen[LastHistoricalYear],calc_hum_demand[[#This Row],[consofoodhist]]/365,"")</f>
        <v/>
      </c>
      <c r="T904" s="8" cm="1">
        <f t="array" aca="1" ref="T9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04" s="8">
        <f ca="1">IFERROR((calc_hum_demand[[#This Row],[cotot]]-calc_hum_demand[[#This Row],[biofuel]]-calc_hum_demand[[#This Row],[consononfood]]*calc_hum_demand[[#This Row],[pop]])/calc_hum_demand[[#This Row],[cotot]],0)</f>
        <v>1</v>
      </c>
      <c r="V904" s="8">
        <f ca="1">IF(calc_hum_demand[[#This Row],[cotot]]=0,0, calc_hum_demand[[#This Row],[consononfood]]*calc_hum_demand[[#This Row],[pop]]/calc_hum_demand[[#This Row],[cotot]])</f>
        <v>0</v>
      </c>
      <c r="W904" s="3">
        <f ca="1">calc_hum_demand[[#This Row],[consocap]]*calc_hum_demand[[#This Row],[pop]]+calc_hum_demand[[#This Row],[biofuel]]</f>
        <v>6.108232925886373</v>
      </c>
      <c r="X904" s="3">
        <f ca="1">calc_hum_demand[[#This Row],[consononfood]]+calc_hum_demand[[#This Row],[consofood]]/(1-calc_hum_demand[[#This Row],[food_waste]])</f>
        <v>1.076666894367214</v>
      </c>
      <c r="Y904" s="3">
        <f>calc_hum_demand[[#This Row],[biofuelshift]]*calc_hum_demand[[#This Row],[biofueluse_hist]]</f>
        <v>0</v>
      </c>
      <c r="Z9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4" s="3">
        <f>1</f>
        <v>1</v>
      </c>
      <c r="AD9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2</v>
      </c>
      <c r="AE90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4" s="7">
        <f>calc_hum_demand[[#This Row],[gdp]]/calc_hum_demand[[#This Row],[pop]]</f>
        <v>61120.857803701998</v>
      </c>
      <c r="AJ904" s="7">
        <f>calc_hum_demand[[#This Row],[gdp2000]]/calc_hum_demand[[#This Row],[pop2000]]</f>
        <v>37884.482639707938</v>
      </c>
      <c r="AK904">
        <f>calc_hum_demand[[#This Row],[gdp2000]]*calc_hum_demand[[#This Row],[gdpshift]]</f>
        <v>346755.74966425786</v>
      </c>
      <c r="AL9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4">
        <f>'1_data_demand'!$J$26</f>
        <v>196098</v>
      </c>
      <c r="AN904" s="6">
        <f>calc_hum_demand[[#This Row],[popshift]]*calc_hum_demand[[#This Row],[pop2000]]</f>
        <v>5.6732801554898238</v>
      </c>
      <c r="AO9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4" s="6">
        <f xml:space="preserve"> SUMIFS(gdp_pop_hist[POPT],gdp_pop_hist[YEAR],"2000")</f>
        <v>5.1762090000000001</v>
      </c>
    </row>
    <row r="905" spans="1:42" x14ac:dyDescent="0.25">
      <c r="A905" t="str">
        <f>VLOOKUP("X",Pop_Scen[#All],2,FALSE)</f>
        <v>UN_high</v>
      </c>
      <c r="B905" t="str">
        <f>VLOOKUP("X",GDP_Scen[#All],2,FALSE)</f>
        <v>SSP1</v>
      </c>
      <c r="C905" t="str">
        <f>VLOOKUP("X",Diet_scen[],2,FALSE)</f>
        <v>GS_Diet</v>
      </c>
      <c r="D905" t="str">
        <f>VLOOKUP("x",Scen_foodloss[],2,FALSE)</f>
        <v>Reduced</v>
      </c>
      <c r="E905" t="str">
        <f>VLOOKUP("x",Biofuel_scen[],2,FALSE)</f>
        <v>National</v>
      </c>
      <c r="F905" t="str">
        <f>prod_year!A880</f>
        <v>OliveOil</v>
      </c>
      <c r="G905" t="str">
        <f>VLOOKUP(calc_hum_demand[[#This Row],[fproduct]],map_group[],2,FALSE)</f>
        <v>OLSOIL</v>
      </c>
      <c r="H905">
        <v>2040</v>
      </c>
      <c r="I905" s="3">
        <f>calc_hum_demand[[#This Row],[protkg]]*calc_hum_demand[[#This Row],[cocapday]]</f>
        <v>0</v>
      </c>
      <c r="J905" s="3">
        <f>calc_hum_demand[[#This Row],[fatkg]]*calc_hum_demand[[#This Row],[cocapday]]</f>
        <v>3.2813283304702163</v>
      </c>
      <c r="K905" s="3">
        <f>calc_hum_demand[[#This Row],[kcalkg]]*calc_hum_demand[[#This Row],[cocapday]]</f>
        <v>29.53195497258379</v>
      </c>
      <c r="L905" s="3" t="str">
        <f>IFERROR(calc_hum_demand[[#This Row],[protkg]]*calc_hum_demand[[#This Row],[cocapday_hist]],"")</f>
        <v/>
      </c>
      <c r="M905" s="3" t="str">
        <f>IFERROR(calc_hum_demand[[#This Row],[fatkg]]*calc_hum_demand[[#This Row],[cocapday_hist]],"")</f>
        <v/>
      </c>
      <c r="N905" s="3" t="str">
        <f>IFERROR(calc_hum_demand[[#This Row],[kcalkg]]*calc_hum_demand[[#This Row],[cocapday_hist]],"")</f>
        <v/>
      </c>
      <c r="O9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5" s="6">
        <f>calc_hum_demand[[#This Row],[consofood]]/365</f>
        <v>3.2963115647054084E-3</v>
      </c>
      <c r="S905" s="6" t="str">
        <f>IF(calc_hum_demand[[#This Row],[year]]&lt;=CalibYear_Scen[LastHistoricalYear],calc_hum_demand[[#This Row],[consofoodhist]]/365,"")</f>
        <v/>
      </c>
      <c r="T905" s="8" cm="1">
        <f t="array" aca="1" ref="T9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05" s="8">
        <f ca="1">IFERROR((calc_hum_demand[[#This Row],[cotot]]-calc_hum_demand[[#This Row],[biofuel]]-calc_hum_demand[[#This Row],[consononfood]]*calc_hum_demand[[#This Row],[pop]])/calc_hum_demand[[#This Row],[cotot]],0)</f>
        <v>1</v>
      </c>
      <c r="V905" s="8">
        <f ca="1">IF(calc_hum_demand[[#This Row],[cotot]]=0,0, calc_hum_demand[[#This Row],[consononfood]]*calc_hum_demand[[#This Row],[pop]]/calc_hum_demand[[#This Row],[cotot]])</f>
        <v>0</v>
      </c>
      <c r="W905" s="3">
        <f ca="1">calc_hum_demand[[#This Row],[consocap]]*calc_hum_demand[[#This Row],[pop]]+calc_hum_demand[[#This Row],[biofuel]]</f>
        <v>7.1830645121238952</v>
      </c>
      <c r="X905" s="3">
        <f ca="1">calc_hum_demand[[#This Row],[consononfood]]+calc_hum_demand[[#This Row],[consofood]]/(1-calc_hum_demand[[#This Row],[food_waste]])</f>
        <v>1.2528675036628145</v>
      </c>
      <c r="Y905" s="3">
        <f>calc_hum_demand[[#This Row],[biofuelshift]]*calc_hum_demand[[#This Row],[biofueluse_hist]]</f>
        <v>0</v>
      </c>
      <c r="Z9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5" s="3">
        <f>1</f>
        <v>1</v>
      </c>
      <c r="AD9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031537211174741</v>
      </c>
      <c r="AE905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5" s="7">
        <f>calc_hum_demand[[#This Row],[gdp]]/calc_hum_demand[[#This Row],[pop]]</f>
        <v>66325.278291787748</v>
      </c>
      <c r="AJ905" s="7">
        <f>calc_hum_demand[[#This Row],[gdp2000]]/calc_hum_demand[[#This Row],[pop2000]]</f>
        <v>37884.482639707938</v>
      </c>
      <c r="AK905">
        <f>calc_hum_demand[[#This Row],[gdp2000]]*calc_hum_demand[[#This Row],[gdpshift]]</f>
        <v>380262.67850483017</v>
      </c>
      <c r="AL9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05">
        <f>'1_data_demand'!$J$26</f>
        <v>196098</v>
      </c>
      <c r="AN905" s="6">
        <f>calc_hum_demand[[#This Row],[popshift]]*calc_hum_demand[[#This Row],[pop2000]]</f>
        <v>5.7332994040661784</v>
      </c>
      <c r="AO9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05" s="6">
        <f xml:space="preserve"> SUMIFS(gdp_pop_hist[POPT],gdp_pop_hist[YEAR],"2000")</f>
        <v>5.1762090000000001</v>
      </c>
    </row>
    <row r="906" spans="1:42" x14ac:dyDescent="0.25">
      <c r="A906" t="str">
        <f>VLOOKUP("X",Pop_Scen[#All],2,FALSE)</f>
        <v>UN_high</v>
      </c>
      <c r="B906" t="str">
        <f>VLOOKUP("X",GDP_Scen[#All],2,FALSE)</f>
        <v>SSP1</v>
      </c>
      <c r="C906" t="str">
        <f>VLOOKUP("X",Diet_scen[],2,FALSE)</f>
        <v>GS_Diet</v>
      </c>
      <c r="D906" t="str">
        <f>VLOOKUP("x",Scen_foodloss[],2,FALSE)</f>
        <v>Reduced</v>
      </c>
      <c r="E906" t="str">
        <f>VLOOKUP("x",Biofuel_scen[],2,FALSE)</f>
        <v>National</v>
      </c>
      <c r="F906" t="str">
        <f>prod_year!A881</f>
        <v>OliveOil</v>
      </c>
      <c r="G906" t="str">
        <f>VLOOKUP(calc_hum_demand[[#This Row],[fproduct]],map_group[],2,FALSE)</f>
        <v>OLSOIL</v>
      </c>
      <c r="H906">
        <v>2045</v>
      </c>
      <c r="I906" s="3">
        <f>calc_hum_demand[[#This Row],[protkg]]*calc_hum_demand[[#This Row],[cocapday]]</f>
        <v>0</v>
      </c>
      <c r="J906" s="3">
        <f>calc_hum_demand[[#This Row],[fatkg]]*calc_hum_demand[[#This Row],[cocapday]]</f>
        <v>3.7500895205373901</v>
      </c>
      <c r="K906" s="3">
        <f>calc_hum_demand[[#This Row],[kcalkg]]*calc_hum_demand[[#This Row],[cocapday]]</f>
        <v>33.750805682952908</v>
      </c>
      <c r="L906" s="3" t="str">
        <f>IFERROR(calc_hum_demand[[#This Row],[protkg]]*calc_hum_demand[[#This Row],[cocapday_hist]],"")</f>
        <v/>
      </c>
      <c r="M906" s="3" t="str">
        <f>IFERROR(calc_hum_demand[[#This Row],[fatkg]]*calc_hum_demand[[#This Row],[cocapday_hist]],"")</f>
        <v/>
      </c>
      <c r="N906" s="3" t="str">
        <f>IFERROR(calc_hum_demand[[#This Row],[kcalkg]]*calc_hum_demand[[#This Row],[cocapday_hist]],"")</f>
        <v/>
      </c>
      <c r="O9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6" s="6">
        <f>calc_hum_demand[[#This Row],[consofood]]/365</f>
        <v>3.7672132168061812E-3</v>
      </c>
      <c r="S906" s="6" t="str">
        <f>IF(calc_hum_demand[[#This Row],[year]]&lt;=CalibYear_Scen[LastHistoricalYear],calc_hum_demand[[#This Row],[consofoodhist]]/365,"")</f>
        <v/>
      </c>
      <c r="T906" s="8" cm="1">
        <f t="array" aca="1" ref="T9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06" s="8">
        <f ca="1">IFERROR((calc_hum_demand[[#This Row],[cotot]]-calc_hum_demand[[#This Row],[biofuel]]-calc_hum_demand[[#This Row],[consononfood]]*calc_hum_demand[[#This Row],[pop]])/calc_hum_demand[[#This Row],[cotot]],0)</f>
        <v>1</v>
      </c>
      <c r="V906" s="8">
        <f ca="1">IF(calc_hum_demand[[#This Row],[cotot]]=0,0, calc_hum_demand[[#This Row],[consononfood]]*calc_hum_demand[[#This Row],[pop]]/calc_hum_demand[[#This Row],[cotot]])</f>
        <v>0</v>
      </c>
      <c r="W906" s="3">
        <f ca="1">calc_hum_demand[[#This Row],[consocap]]*calc_hum_demand[[#This Row],[pop]]+calc_hum_demand[[#This Row],[biofuel]]</f>
        <v>8.2602500013514533</v>
      </c>
      <c r="X906" s="3">
        <f ca="1">calc_hum_demand[[#This Row],[consononfood]]+calc_hum_demand[[#This Row],[consofood]]/(1-calc_hum_demand[[#This Row],[food_waste]])</f>
        <v>1.4281603906670712</v>
      </c>
      <c r="Y906" s="3">
        <f>calc_hum_demand[[#This Row],[biofuelshift]]*calc_hum_demand[[#This Row],[biofueluse_hist]]</f>
        <v>0</v>
      </c>
      <c r="Z9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6" s="3">
        <f>1</f>
        <v>1</v>
      </c>
      <c r="AD9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750328241342562</v>
      </c>
      <c r="AE906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6" s="7">
        <f>calc_hum_demand[[#This Row],[gdp]]/calc_hum_demand[[#This Row],[pop]]</f>
        <v>71578.742872090137</v>
      </c>
      <c r="AJ906" s="7">
        <f>calc_hum_demand[[#This Row],[gdp2000]]/calc_hum_demand[[#This Row],[pop2000]]</f>
        <v>37884.482639707938</v>
      </c>
      <c r="AK906">
        <f>calc_hum_demand[[#This Row],[gdp2000]]*calc_hum_demand[[#This Row],[gdpshift]]</f>
        <v>413999.93640052609</v>
      </c>
      <c r="AL9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06">
        <f>'1_data_demand'!$J$26</f>
        <v>196098</v>
      </c>
      <c r="AN906" s="6">
        <f>calc_hum_demand[[#This Row],[popshift]]*calc_hum_demand[[#This Row],[pop2000]]</f>
        <v>5.7838391649366647</v>
      </c>
      <c r="AO9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06" s="6">
        <f xml:space="preserve"> SUMIFS(gdp_pop_hist[POPT],gdp_pop_hist[YEAR],"2000")</f>
        <v>5.1762090000000001</v>
      </c>
    </row>
    <row r="907" spans="1:42" x14ac:dyDescent="0.25">
      <c r="A907" t="str">
        <f>VLOOKUP("X",Pop_Scen[#All],2,FALSE)</f>
        <v>UN_high</v>
      </c>
      <c r="B907" t="str">
        <f>VLOOKUP("X",GDP_Scen[#All],2,FALSE)</f>
        <v>SSP1</v>
      </c>
      <c r="C907" t="str">
        <f>VLOOKUP("X",Diet_scen[],2,FALSE)</f>
        <v>GS_Diet</v>
      </c>
      <c r="D907" t="str">
        <f>VLOOKUP("x",Scen_foodloss[],2,FALSE)</f>
        <v>Reduced</v>
      </c>
      <c r="E907" t="str">
        <f>VLOOKUP("x",Biofuel_scen[],2,FALSE)</f>
        <v>National</v>
      </c>
      <c r="F907" t="str">
        <f>prod_year!A882</f>
        <v>OliveOil</v>
      </c>
      <c r="G907" t="str">
        <f>VLOOKUP(calc_hum_demand[[#This Row],[fproduct]],map_group[],2,FALSE)</f>
        <v>OLSOIL</v>
      </c>
      <c r="H907">
        <v>2050</v>
      </c>
      <c r="I907" s="3">
        <f>calc_hum_demand[[#This Row],[protkg]]*calc_hum_demand[[#This Row],[cocapday]]</f>
        <v>0</v>
      </c>
      <c r="J907" s="3">
        <f>calc_hum_demand[[#This Row],[fatkg]]*calc_hum_demand[[#This Row],[cocapday]]</f>
        <v>4.2188507106045634</v>
      </c>
      <c r="K907" s="3">
        <f>calc_hum_demand[[#This Row],[kcalkg]]*calc_hum_demand[[#This Row],[cocapday]]</f>
        <v>37.969656393322019</v>
      </c>
      <c r="L907" s="3" t="str">
        <f>IFERROR(calc_hum_demand[[#This Row],[protkg]]*calc_hum_demand[[#This Row],[cocapday_hist]],"")</f>
        <v/>
      </c>
      <c r="M907" s="3" t="str">
        <f>IFERROR(calc_hum_demand[[#This Row],[fatkg]]*calc_hum_demand[[#This Row],[cocapday_hist]],"")</f>
        <v/>
      </c>
      <c r="N907" s="3" t="str">
        <f>IFERROR(calc_hum_demand[[#This Row],[kcalkg]]*calc_hum_demand[[#This Row],[cocapday_hist]],"")</f>
        <v/>
      </c>
      <c r="O9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7" s="6">
        <f>calc_hum_demand[[#This Row],[consofood]]/365</f>
        <v>4.2381148689069536E-3</v>
      </c>
      <c r="S907" s="6" t="str">
        <f>IF(calc_hum_demand[[#This Row],[year]]&lt;=CalibYear_Scen[LastHistoricalYear],calc_hum_demand[[#This Row],[consofoodhist]]/365,"")</f>
        <v/>
      </c>
      <c r="T907" s="8" cm="1">
        <f t="array" aca="1" ref="T9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07" s="8">
        <f ca="1">IFERROR((calc_hum_demand[[#This Row],[cotot]]-calc_hum_demand[[#This Row],[biofuel]]-calc_hum_demand[[#This Row],[consononfood]]*calc_hum_demand[[#This Row],[pop]])/calc_hum_demand[[#This Row],[cotot]],0)</f>
        <v>1</v>
      </c>
      <c r="V907" s="8">
        <f ca="1">IF(calc_hum_demand[[#This Row],[cotot]]=0,0, calc_hum_demand[[#This Row],[consononfood]]*calc_hum_demand[[#This Row],[pop]]/calc_hum_demand[[#This Row],[cotot]])</f>
        <v>0</v>
      </c>
      <c r="W907" s="3">
        <f ca="1">calc_hum_demand[[#This Row],[consocap]]*calc_hum_demand[[#This Row],[pop]]+calc_hum_demand[[#This Row],[biofuel]]</f>
        <v>9.3428129139098957</v>
      </c>
      <c r="X907" s="3">
        <f ca="1">calc_hum_demand[[#This Row],[consononfood]]+calc_hum_demand[[#This Row],[consofood]]/(1-calc_hum_demand[[#This Row],[food_waste]])</f>
        <v>1.6025525517477188</v>
      </c>
      <c r="Y907" s="3">
        <f>calc_hum_demand[[#This Row],[biofuelshift]]*calc_hum_demand[[#This Row],[biofueluse_hist]]</f>
        <v>0</v>
      </c>
      <c r="Z9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7" s="3">
        <f>1</f>
        <v>1</v>
      </c>
      <c r="AD9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69119271510381</v>
      </c>
      <c r="AE907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7" s="7">
        <f>calc_hum_demand[[#This Row],[gdp]]/calc_hum_demand[[#This Row],[pop]]</f>
        <v>76876.101955521619</v>
      </c>
      <c r="AJ907" s="7">
        <f>calc_hum_demand[[#This Row],[gdp2000]]/calc_hum_demand[[#This Row],[pop2000]]</f>
        <v>37884.482639707938</v>
      </c>
      <c r="AK907">
        <f>calc_hum_demand[[#This Row],[gdp2000]]*calc_hum_demand[[#This Row],[gdpshift]]</f>
        <v>448184.39017041959</v>
      </c>
      <c r="AL9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07">
        <f>'1_data_demand'!$J$26</f>
        <v>196098</v>
      </c>
      <c r="AN907" s="6">
        <f>calc_hum_demand[[#This Row],[popshift]]*calc_hum_demand[[#This Row],[pop2000]]</f>
        <v>5.8299572789177923</v>
      </c>
      <c r="AO9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07" s="6">
        <f xml:space="preserve"> SUMIFS(gdp_pop_hist[POPT],gdp_pop_hist[YEAR],"2000")</f>
        <v>5.1762090000000001</v>
      </c>
    </row>
    <row r="908" spans="1:42" x14ac:dyDescent="0.25">
      <c r="A908" t="str">
        <f>VLOOKUP("X",Pop_Scen[#All],2,FALSE)</f>
        <v>UN_high</v>
      </c>
      <c r="B908" t="str">
        <f>VLOOKUP("X",GDP_Scen[#All],2,FALSE)</f>
        <v>SSP1</v>
      </c>
      <c r="C908" t="str">
        <f>VLOOKUP("X",Diet_scen[],2,FALSE)</f>
        <v>GS_Diet</v>
      </c>
      <c r="D908" t="str">
        <f>VLOOKUP("x",Scen_foodloss[],2,FALSE)</f>
        <v>Reduced</v>
      </c>
      <c r="E908" t="str">
        <f>VLOOKUP("x",Biofuel_scen[],2,FALSE)</f>
        <v>National</v>
      </c>
      <c r="F908" t="str">
        <f>prod_year!A883</f>
        <v>PalmkernelCake</v>
      </c>
      <c r="G908" t="str">
        <f>VLOOKUP(calc_hum_demand[[#This Row],[fproduct]],map_group[],2,FALSE)</f>
        <v>OLSCAKE</v>
      </c>
      <c r="H908">
        <v>2000</v>
      </c>
      <c r="I908" s="3">
        <f>calc_hum_demand[[#This Row],[protkg]]*calc_hum_demand[[#This Row],[cocapday]]</f>
        <v>0</v>
      </c>
      <c r="J908" s="3">
        <f>calc_hum_demand[[#This Row],[fatkg]]*calc_hum_demand[[#This Row],[cocapday]]</f>
        <v>0</v>
      </c>
      <c r="K908" s="3">
        <f>calc_hum_demand[[#This Row],[kcalkg]]*calc_hum_demand[[#This Row],[cocapday]]</f>
        <v>0</v>
      </c>
      <c r="L908" s="3">
        <f>IFERROR(calc_hum_demand[[#This Row],[protkg]]*calc_hum_demand[[#This Row],[cocapday_hist]],"")</f>
        <v>0</v>
      </c>
      <c r="M908" s="3">
        <f>IFERROR(calc_hum_demand[[#This Row],[fatkg]]*calc_hum_demand[[#This Row],[cocapday_hist]],"")</f>
        <v>0</v>
      </c>
      <c r="N908" s="3">
        <f>IFERROR(calc_hum_demand[[#This Row],[kcalkg]]*calc_hum_demand[[#This Row],[cocapday_hist]],"")</f>
        <v>0</v>
      </c>
      <c r="O9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8" s="6">
        <f>calc_hum_demand[[#This Row],[consofood]]/365</f>
        <v>0</v>
      </c>
      <c r="S908" s="6">
        <f>IF(calc_hum_demand[[#This Row],[year]]&lt;=CalibYear_Scen[LastHistoricalYear],calc_hum_demand[[#This Row],[consofoodhist]]/365,"")</f>
        <v>0</v>
      </c>
      <c r="T908" s="8" cm="1">
        <f t="array" ref="T9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8" s="8">
        <f>IFERROR((calc_hum_demand[[#This Row],[cotot]]-calc_hum_demand[[#This Row],[biofuel]]-calc_hum_demand[[#This Row],[consononfood]]*calc_hum_demand[[#This Row],[pop]])/calc_hum_demand[[#This Row],[cotot]],0)</f>
        <v>0</v>
      </c>
      <c r="V908" s="8">
        <f>IF(calc_hum_demand[[#This Row],[cotot]]=0,0, calc_hum_demand[[#This Row],[consononfood]]*calc_hum_demand[[#This Row],[pop]]/calc_hum_demand[[#This Row],[cotot]])</f>
        <v>0</v>
      </c>
      <c r="W908" s="3">
        <f>calc_hum_demand[[#This Row],[consocap]]*calc_hum_demand[[#This Row],[pop]]+calc_hum_demand[[#This Row],[biofuel]]</f>
        <v>0</v>
      </c>
      <c r="X908" s="3">
        <f>calc_hum_demand[[#This Row],[consononfood]]+calc_hum_demand[[#This Row],[consofood]]/(1-calc_hum_demand[[#This Row],[food_waste]])</f>
        <v>0</v>
      </c>
      <c r="Y908" s="3">
        <f>calc_hum_demand[[#This Row],[biofuelshift]]*calc_hum_demand[[#This Row],[biofueluse_hist]]</f>
        <v>0</v>
      </c>
      <c r="Z9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8" s="3">
        <f>1</f>
        <v>1</v>
      </c>
      <c r="AD9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8" s="3">
        <f>SUMIFS(DietScenDef[Shifter],DietScenDef[DietScen],calc_hum_demand[[#This Row],[DIET_SCEN]],DietScenDef[PROD_GROUP],calc_hum_demand[[#This Row],[prodgroup]],DietScenDef[Year],calc_hum_demand[[#This Row],[year]])</f>
        <v>0</v>
      </c>
      <c r="AF9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08" s="7">
        <f>calc_hum_demand[[#This Row],[gdp]]/calc_hum_demand[[#This Row],[pop]]</f>
        <v>37884.482639707938</v>
      </c>
      <c r="AJ908" s="7">
        <f>calc_hum_demand[[#This Row],[gdp2000]]/calc_hum_demand[[#This Row],[pop2000]]</f>
        <v>37884.482639707938</v>
      </c>
      <c r="AK908">
        <f>calc_hum_demand[[#This Row],[gdp2000]]*calc_hum_demand[[#This Row],[gdpshift]]</f>
        <v>196098</v>
      </c>
      <c r="AL9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08">
        <f>'1_data_demand'!$J$26</f>
        <v>196098</v>
      </c>
      <c r="AN908" s="6">
        <f>calc_hum_demand[[#This Row],[popshift]]*calc_hum_demand[[#This Row],[pop2000]]</f>
        <v>5.1762090000000001</v>
      </c>
      <c r="AO9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08" s="6">
        <f xml:space="preserve"> SUMIFS(gdp_pop_hist[POPT],gdp_pop_hist[YEAR],"2000")</f>
        <v>5.1762090000000001</v>
      </c>
    </row>
    <row r="909" spans="1:42" x14ac:dyDescent="0.25">
      <c r="A909" t="str">
        <f>VLOOKUP("X",Pop_Scen[#All],2,FALSE)</f>
        <v>UN_high</v>
      </c>
      <c r="B909" t="str">
        <f>VLOOKUP("X",GDP_Scen[#All],2,FALSE)</f>
        <v>SSP1</v>
      </c>
      <c r="C909" t="str">
        <f>VLOOKUP("X",Diet_scen[],2,FALSE)</f>
        <v>GS_Diet</v>
      </c>
      <c r="D909" t="str">
        <f>VLOOKUP("x",Scen_foodloss[],2,FALSE)</f>
        <v>Reduced</v>
      </c>
      <c r="E909" t="str">
        <f>VLOOKUP("x",Biofuel_scen[],2,FALSE)</f>
        <v>National</v>
      </c>
      <c r="F909" t="str">
        <f>prod_year!A884</f>
        <v>PalmkernelCake</v>
      </c>
      <c r="G909" t="str">
        <f>VLOOKUP(calc_hum_demand[[#This Row],[fproduct]],map_group[],2,FALSE)</f>
        <v>OLSCAKE</v>
      </c>
      <c r="H909">
        <v>2005</v>
      </c>
      <c r="I909" s="3">
        <f>calc_hum_demand[[#This Row],[protkg]]*calc_hum_demand[[#This Row],[cocapday]]</f>
        <v>0</v>
      </c>
      <c r="J909" s="3">
        <f>calc_hum_demand[[#This Row],[fatkg]]*calc_hum_demand[[#This Row],[cocapday]]</f>
        <v>0</v>
      </c>
      <c r="K909" s="3">
        <f>calc_hum_demand[[#This Row],[kcalkg]]*calc_hum_demand[[#This Row],[cocapday]]</f>
        <v>0</v>
      </c>
      <c r="L909" s="3">
        <f>IFERROR(calc_hum_demand[[#This Row],[protkg]]*calc_hum_demand[[#This Row],[cocapday_hist]],"")</f>
        <v>0</v>
      </c>
      <c r="M909" s="3">
        <f>IFERROR(calc_hum_demand[[#This Row],[fatkg]]*calc_hum_demand[[#This Row],[cocapday_hist]],"")</f>
        <v>0</v>
      </c>
      <c r="N909" s="3">
        <f>IFERROR(calc_hum_demand[[#This Row],[kcalkg]]*calc_hum_demand[[#This Row],[cocapday_hist]],"")</f>
        <v>0</v>
      </c>
      <c r="O9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9" s="6">
        <f>calc_hum_demand[[#This Row],[consofood]]/365</f>
        <v>0</v>
      </c>
      <c r="S909" s="6">
        <f>IF(calc_hum_demand[[#This Row],[year]]&lt;=CalibYear_Scen[LastHistoricalYear],calc_hum_demand[[#This Row],[consofoodhist]]/365,"")</f>
        <v>0</v>
      </c>
      <c r="T909" s="8" cm="1">
        <f t="array" ref="T9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9" s="8">
        <f>IFERROR((calc_hum_demand[[#This Row],[cotot]]-calc_hum_demand[[#This Row],[biofuel]]-calc_hum_demand[[#This Row],[consononfood]]*calc_hum_demand[[#This Row],[pop]])/calc_hum_demand[[#This Row],[cotot]],0)</f>
        <v>0</v>
      </c>
      <c r="V909" s="8">
        <f>IF(calc_hum_demand[[#This Row],[cotot]]=0,0, calc_hum_demand[[#This Row],[consononfood]]*calc_hum_demand[[#This Row],[pop]]/calc_hum_demand[[#This Row],[cotot]])</f>
        <v>1</v>
      </c>
      <c r="W909" s="3">
        <f>calc_hum_demand[[#This Row],[consocap]]*calc_hum_demand[[#This Row],[pop]]+calc_hum_demand[[#This Row],[biofuel]]</f>
        <v>6.0450000000000008</v>
      </c>
      <c r="X909" s="3">
        <f>calc_hum_demand[[#This Row],[consononfood]]+calc_hum_demand[[#This Row],[consofood]]/(1-calc_hum_demand[[#This Row],[food_waste]])</f>
        <v>1.1522909240077004</v>
      </c>
      <c r="Y909" s="3">
        <f>calc_hum_demand[[#This Row],[biofuelshift]]*calc_hum_demand[[#This Row],[biofueluse_hist]]</f>
        <v>0</v>
      </c>
      <c r="Z9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22909240077004</v>
      </c>
      <c r="AC909" s="3">
        <f>1</f>
        <v>1</v>
      </c>
      <c r="AD9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9" s="3">
        <f>SUMIFS(DietScenDef[Shifter],DietScenDef[DietScen],calc_hum_demand[[#This Row],[DIET_SCEN]],DietScenDef[PROD_GROUP],calc_hum_demand[[#This Row],[prodgroup]],DietScenDef[Year],calc_hum_demand[[#This Row],[year]])</f>
        <v>0</v>
      </c>
      <c r="AF9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22909240077004</v>
      </c>
      <c r="AI909" s="7">
        <f>calc_hum_demand[[#This Row],[gdp]]/calc_hum_demand[[#This Row],[pop]]</f>
        <v>42530.876917220528</v>
      </c>
      <c r="AJ909" s="7">
        <f>calc_hum_demand[[#This Row],[gdp2000]]/calc_hum_demand[[#This Row],[pop2000]]</f>
        <v>37884.482639707938</v>
      </c>
      <c r="AK909">
        <f>calc_hum_demand[[#This Row],[gdp2000]]*calc_hum_demand[[#This Row],[gdpshift]]</f>
        <v>223120</v>
      </c>
      <c r="AL9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09">
        <f>'1_data_demand'!$J$26</f>
        <v>196098</v>
      </c>
      <c r="AN909" s="6">
        <f>calc_hum_demand[[#This Row],[popshift]]*calc_hum_demand[[#This Row],[pop2000]]</f>
        <v>5.2460709999999997</v>
      </c>
      <c r="AO9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09" s="6">
        <f xml:space="preserve"> SUMIFS(gdp_pop_hist[POPT],gdp_pop_hist[YEAR],"2000")</f>
        <v>5.1762090000000001</v>
      </c>
    </row>
    <row r="910" spans="1:42" x14ac:dyDescent="0.25">
      <c r="A910" t="str">
        <f>VLOOKUP("X",Pop_Scen[#All],2,FALSE)</f>
        <v>UN_high</v>
      </c>
      <c r="B910" t="str">
        <f>VLOOKUP("X",GDP_Scen[#All],2,FALSE)</f>
        <v>SSP1</v>
      </c>
      <c r="C910" t="str">
        <f>VLOOKUP("X",Diet_scen[],2,FALSE)</f>
        <v>GS_Diet</v>
      </c>
      <c r="D910" t="str">
        <f>VLOOKUP("x",Scen_foodloss[],2,FALSE)</f>
        <v>Reduced</v>
      </c>
      <c r="E910" t="str">
        <f>VLOOKUP("x",Biofuel_scen[],2,FALSE)</f>
        <v>National</v>
      </c>
      <c r="F910" t="str">
        <f>prod_year!A885</f>
        <v>PalmkernelCake</v>
      </c>
      <c r="G910" t="str">
        <f>VLOOKUP(calc_hum_demand[[#This Row],[fproduct]],map_group[],2,FALSE)</f>
        <v>OLSCAKE</v>
      </c>
      <c r="H910">
        <v>2010</v>
      </c>
      <c r="I910" s="3">
        <f>calc_hum_demand[[#This Row],[protkg]]*calc_hum_demand[[#This Row],[cocapday]]</f>
        <v>0</v>
      </c>
      <c r="J910" s="3">
        <f>calc_hum_demand[[#This Row],[fatkg]]*calc_hum_demand[[#This Row],[cocapday]]</f>
        <v>0</v>
      </c>
      <c r="K910" s="3">
        <f>calc_hum_demand[[#This Row],[kcalkg]]*calc_hum_demand[[#This Row],[cocapday]]</f>
        <v>0</v>
      </c>
      <c r="L910" s="3">
        <f>IFERROR(calc_hum_demand[[#This Row],[protkg]]*calc_hum_demand[[#This Row],[cocapday_hist]],"")</f>
        <v>0</v>
      </c>
      <c r="M910" s="3">
        <f>IFERROR(calc_hum_demand[[#This Row],[fatkg]]*calc_hum_demand[[#This Row],[cocapday_hist]],"")</f>
        <v>0</v>
      </c>
      <c r="N910" s="3">
        <f>IFERROR(calc_hum_demand[[#This Row],[kcalkg]]*calc_hum_demand[[#This Row],[cocapday_hist]],"")</f>
        <v>0</v>
      </c>
      <c r="O9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0" s="6">
        <f>calc_hum_demand[[#This Row],[consofood]]/365</f>
        <v>0</v>
      </c>
      <c r="S910" s="6">
        <f>IF(calc_hum_demand[[#This Row],[year]]&lt;=CalibYear_Scen[LastHistoricalYear],calc_hum_demand[[#This Row],[consofoodhist]]/365,"")</f>
        <v>0</v>
      </c>
      <c r="T910" s="8" cm="1">
        <f t="array" ref="T9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0" s="8">
        <f>IFERROR((calc_hum_demand[[#This Row],[cotot]]-calc_hum_demand[[#This Row],[biofuel]]-calc_hum_demand[[#This Row],[consononfood]]*calc_hum_demand[[#This Row],[pop]])/calc_hum_demand[[#This Row],[cotot]],0)</f>
        <v>0</v>
      </c>
      <c r="V910" s="8">
        <f>IF(calc_hum_demand[[#This Row],[cotot]]=0,0, calc_hum_demand[[#This Row],[consononfood]]*calc_hum_demand[[#This Row],[pop]]/calc_hum_demand[[#This Row],[cotot]])</f>
        <v>0</v>
      </c>
      <c r="W910" s="3">
        <f>calc_hum_demand[[#This Row],[consocap]]*calc_hum_demand[[#This Row],[pop]]+calc_hum_demand[[#This Row],[biofuel]]</f>
        <v>0</v>
      </c>
      <c r="X910" s="3">
        <f>calc_hum_demand[[#This Row],[consononfood]]+calc_hum_demand[[#This Row],[consofood]]/(1-calc_hum_demand[[#This Row],[food_waste]])</f>
        <v>0</v>
      </c>
      <c r="Y910" s="3">
        <f>calc_hum_demand[[#This Row],[biofuelshift]]*calc_hum_demand[[#This Row],[biofueluse_hist]]</f>
        <v>0</v>
      </c>
      <c r="Z9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0" s="3">
        <f>1</f>
        <v>1</v>
      </c>
      <c r="AD9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0" s="3">
        <f>SUMIFS(DietScenDef[Shifter],DietScenDef[DietScen],calc_hum_demand[[#This Row],[DIET_SCEN]],DietScenDef[PROD_GROUP],calc_hum_demand[[#This Row],[prodgroup]],DietScenDef[Year],calc_hum_demand[[#This Row],[year]])</f>
        <v>0</v>
      </c>
      <c r="AF9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0" s="7">
        <f>calc_hum_demand[[#This Row],[gdp]]/calc_hum_demand[[#This Row],[pop]]</f>
        <v>43564.26450122238</v>
      </c>
      <c r="AJ910" s="7">
        <f>calc_hum_demand[[#This Row],[gdp2000]]/calc_hum_demand[[#This Row],[pop2000]]</f>
        <v>37884.482639707938</v>
      </c>
      <c r="AK910">
        <f>calc_hum_demand[[#This Row],[gdp2000]]*calc_hum_demand[[#This Row],[gdpshift]]</f>
        <v>233647</v>
      </c>
      <c r="AL9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10">
        <f>'1_data_demand'!$J$26</f>
        <v>196098</v>
      </c>
      <c r="AN910" s="6">
        <f>calc_hum_demand[[#This Row],[popshift]]*calc_hum_demand[[#This Row],[pop2000]]</f>
        <v>5.3632720000000011</v>
      </c>
      <c r="AO9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10" s="6">
        <f xml:space="preserve"> SUMIFS(gdp_pop_hist[POPT],gdp_pop_hist[YEAR],"2000")</f>
        <v>5.1762090000000001</v>
      </c>
    </row>
    <row r="911" spans="1:42" x14ac:dyDescent="0.25">
      <c r="A911" t="str">
        <f>VLOOKUP("X",Pop_Scen[#All],2,FALSE)</f>
        <v>UN_high</v>
      </c>
      <c r="B911" t="str">
        <f>VLOOKUP("X",GDP_Scen[#All],2,FALSE)</f>
        <v>SSP1</v>
      </c>
      <c r="C911" t="str">
        <f>VLOOKUP("X",Diet_scen[],2,FALSE)</f>
        <v>GS_Diet</v>
      </c>
      <c r="D911" t="str">
        <f>VLOOKUP("x",Scen_foodloss[],2,FALSE)</f>
        <v>Reduced</v>
      </c>
      <c r="E911" t="str">
        <f>VLOOKUP("x",Biofuel_scen[],2,FALSE)</f>
        <v>National</v>
      </c>
      <c r="F911" t="str">
        <f>prod_year!A886</f>
        <v>PalmkernelCake</v>
      </c>
      <c r="G911" t="str">
        <f>VLOOKUP(calc_hum_demand[[#This Row],[fproduct]],map_group[],2,FALSE)</f>
        <v>OLSCAKE</v>
      </c>
      <c r="H911">
        <v>2015</v>
      </c>
      <c r="I911" s="3">
        <f>calc_hum_demand[[#This Row],[protkg]]*calc_hum_demand[[#This Row],[cocapday]]</f>
        <v>0</v>
      </c>
      <c r="J911" s="3">
        <f>calc_hum_demand[[#This Row],[fatkg]]*calc_hum_demand[[#This Row],[cocapday]]</f>
        <v>0</v>
      </c>
      <c r="K911" s="3">
        <f>calc_hum_demand[[#This Row],[kcalkg]]*calc_hum_demand[[#This Row],[cocapday]]</f>
        <v>0</v>
      </c>
      <c r="L911" s="3">
        <f>IFERROR(calc_hum_demand[[#This Row],[protkg]]*calc_hum_demand[[#This Row],[cocapday_hist]],"")</f>
        <v>0</v>
      </c>
      <c r="M911" s="3">
        <f>IFERROR(calc_hum_demand[[#This Row],[fatkg]]*calc_hum_demand[[#This Row],[cocapday_hist]],"")</f>
        <v>0</v>
      </c>
      <c r="N911" s="3">
        <f>IFERROR(calc_hum_demand[[#This Row],[kcalkg]]*calc_hum_demand[[#This Row],[cocapday_hist]],"")</f>
        <v>0</v>
      </c>
      <c r="O9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1" s="6">
        <f>calc_hum_demand[[#This Row],[consofood]]/365</f>
        <v>0</v>
      </c>
      <c r="S911" s="6">
        <f>IF(calc_hum_demand[[#This Row],[year]]&lt;=CalibYear_Scen[LastHistoricalYear],calc_hum_demand[[#This Row],[consofoodhist]]/365,"")</f>
        <v>0</v>
      </c>
      <c r="T911" s="8" cm="1">
        <f t="array" ref="T9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1" s="8">
        <f>IFERROR((calc_hum_demand[[#This Row],[cotot]]-calc_hum_demand[[#This Row],[biofuel]]-calc_hum_demand[[#This Row],[consononfood]]*calc_hum_demand[[#This Row],[pop]])/calc_hum_demand[[#This Row],[cotot]],0)</f>
        <v>0</v>
      </c>
      <c r="V911" s="8">
        <f>IF(calc_hum_demand[[#This Row],[cotot]]=0,0, calc_hum_demand[[#This Row],[consononfood]]*calc_hum_demand[[#This Row],[pop]]/calc_hum_demand[[#This Row],[cotot]])</f>
        <v>0</v>
      </c>
      <c r="W911" s="3">
        <f>calc_hum_demand[[#This Row],[consocap]]*calc_hum_demand[[#This Row],[pop]]+calc_hum_demand[[#This Row],[biofuel]]</f>
        <v>0</v>
      </c>
      <c r="X911" s="3">
        <f>calc_hum_demand[[#This Row],[consononfood]]+calc_hum_demand[[#This Row],[consofood]]/(1-calc_hum_demand[[#This Row],[food_waste]])</f>
        <v>0</v>
      </c>
      <c r="Y911" s="3">
        <f>calc_hum_demand[[#This Row],[biofuelshift]]*calc_hum_demand[[#This Row],[biofueluse_hist]]</f>
        <v>0</v>
      </c>
      <c r="Z9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1" s="3">
        <f>1</f>
        <v>1</v>
      </c>
      <c r="AD9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1" s="3">
        <f>SUMIFS(DietScenDef[Shifter],DietScenDef[DietScen],calc_hum_demand[[#This Row],[DIET_SCEN]],DietScenDef[PROD_GROUP],calc_hum_demand[[#This Row],[prodgroup]],DietScenDef[Year],calc_hum_demand[[#This Row],[year]])</f>
        <v>0</v>
      </c>
      <c r="AF9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1" s="7">
        <f>calc_hum_demand[[#This Row],[gdp]]/calc_hum_demand[[#This Row],[pop]]</f>
        <v>42802.385125106273</v>
      </c>
      <c r="AJ911" s="7">
        <f>calc_hum_demand[[#This Row],[gdp2000]]/calc_hum_demand[[#This Row],[pop2000]]</f>
        <v>37884.482639707938</v>
      </c>
      <c r="AK911">
        <f>calc_hum_demand[[#This Row],[gdp2000]]*calc_hum_demand[[#This Row],[gdpshift]]</f>
        <v>234533.99999999997</v>
      </c>
      <c r="AL9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11">
        <f>'1_data_demand'!$J$26</f>
        <v>196098</v>
      </c>
      <c r="AN911" s="6">
        <f>calc_hum_demand[[#This Row],[popshift]]*calc_hum_demand[[#This Row],[pop2000]]</f>
        <v>5.4794610000000006</v>
      </c>
      <c r="AO9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11" s="6">
        <f xml:space="preserve"> SUMIFS(gdp_pop_hist[POPT],gdp_pop_hist[YEAR],"2000")</f>
        <v>5.1762090000000001</v>
      </c>
    </row>
    <row r="912" spans="1:42" x14ac:dyDescent="0.25">
      <c r="A912" t="str">
        <f>VLOOKUP("X",Pop_Scen[#All],2,FALSE)</f>
        <v>UN_high</v>
      </c>
      <c r="B912" t="str">
        <f>VLOOKUP("X",GDP_Scen[#All],2,FALSE)</f>
        <v>SSP1</v>
      </c>
      <c r="C912" t="str">
        <f>VLOOKUP("X",Diet_scen[],2,FALSE)</f>
        <v>GS_Diet</v>
      </c>
      <c r="D912" t="str">
        <f>VLOOKUP("x",Scen_foodloss[],2,FALSE)</f>
        <v>Reduced</v>
      </c>
      <c r="E912" t="str">
        <f>VLOOKUP("x",Biofuel_scen[],2,FALSE)</f>
        <v>National</v>
      </c>
      <c r="F912" t="str">
        <f>prod_year!A887</f>
        <v>PalmkernelCake</v>
      </c>
      <c r="G912" t="str">
        <f>VLOOKUP(calc_hum_demand[[#This Row],[fproduct]],map_group[],2,FALSE)</f>
        <v>OLSCAKE</v>
      </c>
      <c r="H912">
        <v>2020</v>
      </c>
      <c r="I912" s="3">
        <f>calc_hum_demand[[#This Row],[protkg]]*calc_hum_demand[[#This Row],[cocapday]]</f>
        <v>0</v>
      </c>
      <c r="J912" s="3">
        <f>calc_hum_demand[[#This Row],[fatkg]]*calc_hum_demand[[#This Row],[cocapday]]</f>
        <v>0</v>
      </c>
      <c r="K912" s="3">
        <f>calc_hum_demand[[#This Row],[kcalkg]]*calc_hum_demand[[#This Row],[cocapday]]</f>
        <v>0</v>
      </c>
      <c r="L912" s="3">
        <f>IFERROR(calc_hum_demand[[#This Row],[protkg]]*calc_hum_demand[[#This Row],[cocapday_hist]],"")</f>
        <v>0</v>
      </c>
      <c r="M912" s="3">
        <f>IFERROR(calc_hum_demand[[#This Row],[fatkg]]*calc_hum_demand[[#This Row],[cocapday_hist]],"")</f>
        <v>0</v>
      </c>
      <c r="N912" s="3">
        <f>IFERROR(calc_hum_demand[[#This Row],[kcalkg]]*calc_hum_demand[[#This Row],[cocapday_hist]],"")</f>
        <v>0</v>
      </c>
      <c r="O9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2" s="6">
        <f>calc_hum_demand[[#This Row],[consofood]]/365</f>
        <v>0</v>
      </c>
      <c r="S912" s="6">
        <f>IF(calc_hum_demand[[#This Row],[year]]&lt;=CalibYear_Scen[LastHistoricalYear],calc_hum_demand[[#This Row],[consofoodhist]]/365,"")</f>
        <v>0</v>
      </c>
      <c r="T912" s="8" cm="1">
        <f t="array" ref="T9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2" s="8">
        <f>IFERROR((calc_hum_demand[[#This Row],[cotot]]-calc_hum_demand[[#This Row],[biofuel]]-calc_hum_demand[[#This Row],[consononfood]]*calc_hum_demand[[#This Row],[pop]])/calc_hum_demand[[#This Row],[cotot]],0)</f>
        <v>0</v>
      </c>
      <c r="V912" s="8">
        <f>IF(calc_hum_demand[[#This Row],[cotot]]=0,0, calc_hum_demand[[#This Row],[consononfood]]*calc_hum_demand[[#This Row],[pop]]/calc_hum_demand[[#This Row],[cotot]])</f>
        <v>0</v>
      </c>
      <c r="W912" s="3">
        <f>calc_hum_demand[[#This Row],[consocap]]*calc_hum_demand[[#This Row],[pop]]+calc_hum_demand[[#This Row],[biofuel]]</f>
        <v>0</v>
      </c>
      <c r="X912" s="3">
        <f>calc_hum_demand[[#This Row],[consononfood]]+calc_hum_demand[[#This Row],[consofood]]/(1-calc_hum_demand[[#This Row],[food_waste]])</f>
        <v>0</v>
      </c>
      <c r="Y912" s="3">
        <f>calc_hum_demand[[#This Row],[biofuelshift]]*calc_hum_demand[[#This Row],[biofueluse_hist]]</f>
        <v>0</v>
      </c>
      <c r="Z9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2" s="3">
        <f>1</f>
        <v>1</v>
      </c>
      <c r="AD9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2" s="3">
        <f>SUMIFS(DietScenDef[Shifter],DietScenDef[DietScen],calc_hum_demand[[#This Row],[DIET_SCEN]],DietScenDef[PROD_GROUP],calc_hum_demand[[#This Row],[prodgroup]],DietScenDef[Year],calc_hum_demand[[#This Row],[year]])</f>
        <v>0</v>
      </c>
      <c r="AF9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2" s="7">
        <f>calc_hum_demand[[#This Row],[gdp]]/calc_hum_demand[[#This Row],[pop]]</f>
        <v>45054.424765637486</v>
      </c>
      <c r="AJ912" s="7">
        <f>calc_hum_demand[[#This Row],[gdp2000]]/calc_hum_demand[[#This Row],[pop2000]]</f>
        <v>37884.482639707938</v>
      </c>
      <c r="AK912">
        <f>calc_hum_demand[[#This Row],[gdp2000]]*calc_hum_demand[[#This Row],[gdpshift]]</f>
        <v>249126.99999999997</v>
      </c>
      <c r="AL9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12">
        <f>'1_data_demand'!$J$26</f>
        <v>196098</v>
      </c>
      <c r="AN912" s="6">
        <f>calc_hum_demand[[#This Row],[popshift]]*calc_hum_demand[[#This Row],[pop2000]]</f>
        <v>5.5294679999999996</v>
      </c>
      <c r="AO9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12" s="6">
        <f xml:space="preserve"> SUMIFS(gdp_pop_hist[POPT],gdp_pop_hist[YEAR],"2000")</f>
        <v>5.1762090000000001</v>
      </c>
    </row>
    <row r="913" spans="1:42" x14ac:dyDescent="0.25">
      <c r="A913" t="str">
        <f>VLOOKUP("X",Pop_Scen[#All],2,FALSE)</f>
        <v>UN_high</v>
      </c>
      <c r="B913" t="str">
        <f>VLOOKUP("X",GDP_Scen[#All],2,FALSE)</f>
        <v>SSP1</v>
      </c>
      <c r="C913" t="str">
        <f>VLOOKUP("X",Diet_scen[],2,FALSE)</f>
        <v>GS_Diet</v>
      </c>
      <c r="D913" t="str">
        <f>VLOOKUP("x",Scen_foodloss[],2,FALSE)</f>
        <v>Reduced</v>
      </c>
      <c r="E913" t="str">
        <f>VLOOKUP("x",Biofuel_scen[],2,FALSE)</f>
        <v>National</v>
      </c>
      <c r="F913" t="str">
        <f>prod_year!A888</f>
        <v>PalmkernelCake</v>
      </c>
      <c r="G913" t="str">
        <f>VLOOKUP(calc_hum_demand[[#This Row],[fproduct]],map_group[],2,FALSE)</f>
        <v>OLSCAKE</v>
      </c>
      <c r="H913">
        <v>2025</v>
      </c>
      <c r="I913" s="3">
        <f>calc_hum_demand[[#This Row],[protkg]]*calc_hum_demand[[#This Row],[cocapday]]</f>
        <v>0</v>
      </c>
      <c r="J913" s="3">
        <f>calc_hum_demand[[#This Row],[fatkg]]*calc_hum_demand[[#This Row],[cocapday]]</f>
        <v>0</v>
      </c>
      <c r="K913" s="3">
        <f>calc_hum_demand[[#This Row],[kcalkg]]*calc_hum_demand[[#This Row],[cocapday]]</f>
        <v>0</v>
      </c>
      <c r="L913" s="3" t="str">
        <f>IFERROR(calc_hum_demand[[#This Row],[protkg]]*calc_hum_demand[[#This Row],[cocapday_hist]],"")</f>
        <v/>
      </c>
      <c r="M913" s="3" t="str">
        <f>IFERROR(calc_hum_demand[[#This Row],[fatkg]]*calc_hum_demand[[#This Row],[cocapday_hist]],"")</f>
        <v/>
      </c>
      <c r="N913" s="3" t="str">
        <f>IFERROR(calc_hum_demand[[#This Row],[kcalkg]]*calc_hum_demand[[#This Row],[cocapday_hist]],"")</f>
        <v/>
      </c>
      <c r="O9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3" s="6">
        <f>calc_hum_demand[[#This Row],[consofood]]/365</f>
        <v>0</v>
      </c>
      <c r="S913" s="6" t="str">
        <f>IF(calc_hum_demand[[#This Row],[year]]&lt;=CalibYear_Scen[LastHistoricalYear],calc_hum_demand[[#This Row],[consofoodhist]]/365,"")</f>
        <v/>
      </c>
      <c r="T913" s="8" cm="1">
        <f t="array" ref="T9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3" s="8">
        <f>IFERROR((calc_hum_demand[[#This Row],[cotot]]-calc_hum_demand[[#This Row],[biofuel]]-calc_hum_demand[[#This Row],[consononfood]]*calc_hum_demand[[#This Row],[pop]])/calc_hum_demand[[#This Row],[cotot]],0)</f>
        <v>0</v>
      </c>
      <c r="V913" s="8">
        <f>IF(calc_hum_demand[[#This Row],[cotot]]=0,0, calc_hum_demand[[#This Row],[consononfood]]*calc_hum_demand[[#This Row],[pop]]/calc_hum_demand[[#This Row],[cotot]])</f>
        <v>0</v>
      </c>
      <c r="W913" s="3">
        <f>calc_hum_demand[[#This Row],[consocap]]*calc_hum_demand[[#This Row],[pop]]+calc_hum_demand[[#This Row],[biofuel]]</f>
        <v>0</v>
      </c>
      <c r="X913" s="3">
        <f>calc_hum_demand[[#This Row],[consononfood]]+calc_hum_demand[[#This Row],[consofood]]/(1-calc_hum_demand[[#This Row],[food_waste]])</f>
        <v>0</v>
      </c>
      <c r="Y913" s="3">
        <f>calc_hum_demand[[#This Row],[biofuelshift]]*calc_hum_demand[[#This Row],[biofueluse_hist]]</f>
        <v>0</v>
      </c>
      <c r="Z9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3" s="3">
        <f>1</f>
        <v>1</v>
      </c>
      <c r="AD9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3" s="3">
        <f>SUMIFS(DietScenDef[Shifter],DietScenDef[DietScen],calc_hum_demand[[#This Row],[DIET_SCEN]],DietScenDef[PROD_GROUP],calc_hum_demand[[#This Row],[prodgroup]],DietScenDef[Year],calc_hum_demand[[#This Row],[year]])</f>
        <v>0</v>
      </c>
      <c r="AF9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3" s="7">
        <f>calc_hum_demand[[#This Row],[gdp]]/calc_hum_demand[[#This Row],[pop]]</f>
        <v>50660.164655411558</v>
      </c>
      <c r="AJ913" s="7">
        <f>calc_hum_demand[[#This Row],[gdp2000]]/calc_hum_demand[[#This Row],[pop2000]]</f>
        <v>37884.482639707938</v>
      </c>
      <c r="AK913">
        <f>calc_hum_demand[[#This Row],[gdp2000]]*calc_hum_demand[[#This Row],[gdpshift]]</f>
        <v>280298.59400365618</v>
      </c>
      <c r="AL9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13">
        <f>'1_data_demand'!$J$26</f>
        <v>196098</v>
      </c>
      <c r="AN913" s="6">
        <f>calc_hum_demand[[#This Row],[popshift]]*calc_hum_demand[[#This Row],[pop2000]]</f>
        <v>5.5329191270939635</v>
      </c>
      <c r="AO9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13" s="6">
        <f xml:space="preserve"> SUMIFS(gdp_pop_hist[POPT],gdp_pop_hist[YEAR],"2000")</f>
        <v>5.1762090000000001</v>
      </c>
    </row>
    <row r="914" spans="1:42" x14ac:dyDescent="0.25">
      <c r="A914" t="str">
        <f>VLOOKUP("X",Pop_Scen[#All],2,FALSE)</f>
        <v>UN_high</v>
      </c>
      <c r="B914" t="str">
        <f>VLOOKUP("X",GDP_Scen[#All],2,FALSE)</f>
        <v>SSP1</v>
      </c>
      <c r="C914" t="str">
        <f>VLOOKUP("X",Diet_scen[],2,FALSE)</f>
        <v>GS_Diet</v>
      </c>
      <c r="D914" t="str">
        <f>VLOOKUP("x",Scen_foodloss[],2,FALSE)</f>
        <v>Reduced</v>
      </c>
      <c r="E914" t="str">
        <f>VLOOKUP("x",Biofuel_scen[],2,FALSE)</f>
        <v>National</v>
      </c>
      <c r="F914" t="str">
        <f>prod_year!A889</f>
        <v>PalmkernelCake</v>
      </c>
      <c r="G914" t="str">
        <f>VLOOKUP(calc_hum_demand[[#This Row],[fproduct]],map_group[],2,FALSE)</f>
        <v>OLSCAKE</v>
      </c>
      <c r="H914">
        <v>2030</v>
      </c>
      <c r="I914" s="3">
        <f>calc_hum_demand[[#This Row],[protkg]]*calc_hum_demand[[#This Row],[cocapday]]</f>
        <v>0</v>
      </c>
      <c r="J914" s="3">
        <f>calc_hum_demand[[#This Row],[fatkg]]*calc_hum_demand[[#This Row],[cocapday]]</f>
        <v>0</v>
      </c>
      <c r="K914" s="3">
        <f>calc_hum_demand[[#This Row],[kcalkg]]*calc_hum_demand[[#This Row],[cocapday]]</f>
        <v>0</v>
      </c>
      <c r="L914" s="3" t="str">
        <f>IFERROR(calc_hum_demand[[#This Row],[protkg]]*calc_hum_demand[[#This Row],[cocapday_hist]],"")</f>
        <v/>
      </c>
      <c r="M914" s="3" t="str">
        <f>IFERROR(calc_hum_demand[[#This Row],[fatkg]]*calc_hum_demand[[#This Row],[cocapday_hist]],"")</f>
        <v/>
      </c>
      <c r="N914" s="3" t="str">
        <f>IFERROR(calc_hum_demand[[#This Row],[kcalkg]]*calc_hum_demand[[#This Row],[cocapday_hist]],"")</f>
        <v/>
      </c>
      <c r="O9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4" s="6">
        <f>calc_hum_demand[[#This Row],[consofood]]/365</f>
        <v>0</v>
      </c>
      <c r="S914" s="6" t="str">
        <f>IF(calc_hum_demand[[#This Row],[year]]&lt;=CalibYear_Scen[LastHistoricalYear],calc_hum_demand[[#This Row],[consofoodhist]]/365,"")</f>
        <v/>
      </c>
      <c r="T914" s="8" cm="1">
        <f t="array" ref="T9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4" s="8">
        <f>IFERROR((calc_hum_demand[[#This Row],[cotot]]-calc_hum_demand[[#This Row],[biofuel]]-calc_hum_demand[[#This Row],[consononfood]]*calc_hum_demand[[#This Row],[pop]])/calc_hum_demand[[#This Row],[cotot]],0)</f>
        <v>0</v>
      </c>
      <c r="V914" s="8">
        <f>IF(calc_hum_demand[[#This Row],[cotot]]=0,0, calc_hum_demand[[#This Row],[consononfood]]*calc_hum_demand[[#This Row],[pop]]/calc_hum_demand[[#This Row],[cotot]])</f>
        <v>0</v>
      </c>
      <c r="W914" s="3">
        <f>calc_hum_demand[[#This Row],[consocap]]*calc_hum_demand[[#This Row],[pop]]+calc_hum_demand[[#This Row],[biofuel]]</f>
        <v>0</v>
      </c>
      <c r="X914" s="3">
        <f>calc_hum_demand[[#This Row],[consononfood]]+calc_hum_demand[[#This Row],[consofood]]/(1-calc_hum_demand[[#This Row],[food_waste]])</f>
        <v>0</v>
      </c>
      <c r="Y914" s="3">
        <f>calc_hum_demand[[#This Row],[biofuelshift]]*calc_hum_demand[[#This Row],[biofueluse_hist]]</f>
        <v>0</v>
      </c>
      <c r="Z9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4" s="3">
        <f>1</f>
        <v>1</v>
      </c>
      <c r="AD9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4" s="3">
        <f>SUMIFS(DietScenDef[Shifter],DietScenDef[DietScen],calc_hum_demand[[#This Row],[DIET_SCEN]],DietScenDef[PROD_GROUP],calc_hum_demand[[#This Row],[prodgroup]],DietScenDef[Year],calc_hum_demand[[#This Row],[year]])</f>
        <v>0</v>
      </c>
      <c r="AF9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4" s="7">
        <f>calc_hum_demand[[#This Row],[gdp]]/calc_hum_demand[[#This Row],[pop]]</f>
        <v>55924.27417359496</v>
      </c>
      <c r="AJ914" s="7">
        <f>calc_hum_demand[[#This Row],[gdp2000]]/calc_hum_demand[[#This Row],[pop2000]]</f>
        <v>37884.482639707938</v>
      </c>
      <c r="AK914">
        <f>calc_hum_demand[[#This Row],[gdp2000]]*calc_hum_demand[[#This Row],[gdpshift]]</f>
        <v>313340.80152950424</v>
      </c>
      <c r="AL9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14">
        <f>'1_data_demand'!$J$26</f>
        <v>196098</v>
      </c>
      <c r="AN914" s="6">
        <f>calc_hum_demand[[#This Row],[popshift]]*calc_hum_demand[[#This Row],[pop2000]]</f>
        <v>5.6029480249821519</v>
      </c>
      <c r="AO9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14" s="6">
        <f xml:space="preserve"> SUMIFS(gdp_pop_hist[POPT],gdp_pop_hist[YEAR],"2000")</f>
        <v>5.1762090000000001</v>
      </c>
    </row>
    <row r="915" spans="1:42" x14ac:dyDescent="0.25">
      <c r="A915" t="str">
        <f>VLOOKUP("X",Pop_Scen[#All],2,FALSE)</f>
        <v>UN_high</v>
      </c>
      <c r="B915" t="str">
        <f>VLOOKUP("X",GDP_Scen[#All],2,FALSE)</f>
        <v>SSP1</v>
      </c>
      <c r="C915" t="str">
        <f>VLOOKUP("X",Diet_scen[],2,FALSE)</f>
        <v>GS_Diet</v>
      </c>
      <c r="D915" t="str">
        <f>VLOOKUP("x",Scen_foodloss[],2,FALSE)</f>
        <v>Reduced</v>
      </c>
      <c r="E915" t="str">
        <f>VLOOKUP("x",Biofuel_scen[],2,FALSE)</f>
        <v>National</v>
      </c>
      <c r="F915" t="str">
        <f>prod_year!A890</f>
        <v>PalmkernelCake</v>
      </c>
      <c r="G915" t="str">
        <f>VLOOKUP(calc_hum_demand[[#This Row],[fproduct]],map_group[],2,FALSE)</f>
        <v>OLSCAKE</v>
      </c>
      <c r="H915">
        <v>2035</v>
      </c>
      <c r="I915" s="3">
        <f>calc_hum_demand[[#This Row],[protkg]]*calc_hum_demand[[#This Row],[cocapday]]</f>
        <v>0</v>
      </c>
      <c r="J915" s="3">
        <f>calc_hum_demand[[#This Row],[fatkg]]*calc_hum_demand[[#This Row],[cocapday]]</f>
        <v>0</v>
      </c>
      <c r="K915" s="3">
        <f>calc_hum_demand[[#This Row],[kcalkg]]*calc_hum_demand[[#This Row],[cocapday]]</f>
        <v>0</v>
      </c>
      <c r="L915" s="3" t="str">
        <f>IFERROR(calc_hum_demand[[#This Row],[protkg]]*calc_hum_demand[[#This Row],[cocapday_hist]],"")</f>
        <v/>
      </c>
      <c r="M915" s="3" t="str">
        <f>IFERROR(calc_hum_demand[[#This Row],[fatkg]]*calc_hum_demand[[#This Row],[cocapday_hist]],"")</f>
        <v/>
      </c>
      <c r="N915" s="3" t="str">
        <f>IFERROR(calc_hum_demand[[#This Row],[kcalkg]]*calc_hum_demand[[#This Row],[cocapday_hist]],"")</f>
        <v/>
      </c>
      <c r="O9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5" s="6">
        <f>calc_hum_demand[[#This Row],[consofood]]/365</f>
        <v>0</v>
      </c>
      <c r="S915" s="6" t="str">
        <f>IF(calc_hum_demand[[#This Row],[year]]&lt;=CalibYear_Scen[LastHistoricalYear],calc_hum_demand[[#This Row],[consofoodhist]]/365,"")</f>
        <v/>
      </c>
      <c r="T915" s="8" cm="1">
        <f t="array" ref="T9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5" s="8">
        <f>IFERROR((calc_hum_demand[[#This Row],[cotot]]-calc_hum_demand[[#This Row],[biofuel]]-calc_hum_demand[[#This Row],[consononfood]]*calc_hum_demand[[#This Row],[pop]])/calc_hum_demand[[#This Row],[cotot]],0)</f>
        <v>0</v>
      </c>
      <c r="V915" s="8">
        <f>IF(calc_hum_demand[[#This Row],[cotot]]=0,0, calc_hum_demand[[#This Row],[consononfood]]*calc_hum_demand[[#This Row],[pop]]/calc_hum_demand[[#This Row],[cotot]])</f>
        <v>0</v>
      </c>
      <c r="W915" s="3">
        <f>calc_hum_demand[[#This Row],[consocap]]*calc_hum_demand[[#This Row],[pop]]+calc_hum_demand[[#This Row],[biofuel]]</f>
        <v>0</v>
      </c>
      <c r="X915" s="3">
        <f>calc_hum_demand[[#This Row],[consononfood]]+calc_hum_demand[[#This Row],[consofood]]/(1-calc_hum_demand[[#This Row],[food_waste]])</f>
        <v>0</v>
      </c>
      <c r="Y915" s="3">
        <f>calc_hum_demand[[#This Row],[biofuelshift]]*calc_hum_demand[[#This Row],[biofueluse_hist]]</f>
        <v>0</v>
      </c>
      <c r="Z9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5" s="3">
        <f>1</f>
        <v>1</v>
      </c>
      <c r="AD9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5" s="3">
        <f>SUMIFS(DietScenDef[Shifter],DietScenDef[DietScen],calc_hum_demand[[#This Row],[DIET_SCEN]],DietScenDef[PROD_GROUP],calc_hum_demand[[#This Row],[prodgroup]],DietScenDef[Year],calc_hum_demand[[#This Row],[year]])</f>
        <v>0</v>
      </c>
      <c r="AF9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5" s="7">
        <f>calc_hum_demand[[#This Row],[gdp]]/calc_hum_demand[[#This Row],[pop]]</f>
        <v>61120.857803701998</v>
      </c>
      <c r="AJ915" s="7">
        <f>calc_hum_demand[[#This Row],[gdp2000]]/calc_hum_demand[[#This Row],[pop2000]]</f>
        <v>37884.482639707938</v>
      </c>
      <c r="AK915">
        <f>calc_hum_demand[[#This Row],[gdp2000]]*calc_hum_demand[[#This Row],[gdpshift]]</f>
        <v>346755.74966425786</v>
      </c>
      <c r="AL9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15">
        <f>'1_data_demand'!$J$26</f>
        <v>196098</v>
      </c>
      <c r="AN915" s="6">
        <f>calc_hum_demand[[#This Row],[popshift]]*calc_hum_demand[[#This Row],[pop2000]]</f>
        <v>5.6732801554898238</v>
      </c>
      <c r="AO9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15" s="6">
        <f xml:space="preserve"> SUMIFS(gdp_pop_hist[POPT],gdp_pop_hist[YEAR],"2000")</f>
        <v>5.1762090000000001</v>
      </c>
    </row>
    <row r="916" spans="1:42" x14ac:dyDescent="0.25">
      <c r="A916" t="str">
        <f>VLOOKUP("X",Pop_Scen[#All],2,FALSE)</f>
        <v>UN_high</v>
      </c>
      <c r="B916" t="str">
        <f>VLOOKUP("X",GDP_Scen[#All],2,FALSE)</f>
        <v>SSP1</v>
      </c>
      <c r="C916" t="str">
        <f>VLOOKUP("X",Diet_scen[],2,FALSE)</f>
        <v>GS_Diet</v>
      </c>
      <c r="D916" t="str">
        <f>VLOOKUP("x",Scen_foodloss[],2,FALSE)</f>
        <v>Reduced</v>
      </c>
      <c r="E916" t="str">
        <f>VLOOKUP("x",Biofuel_scen[],2,FALSE)</f>
        <v>National</v>
      </c>
      <c r="F916" t="str">
        <f>prod_year!A891</f>
        <v>PalmkernelCake</v>
      </c>
      <c r="G916" t="str">
        <f>VLOOKUP(calc_hum_demand[[#This Row],[fproduct]],map_group[],2,FALSE)</f>
        <v>OLSCAKE</v>
      </c>
      <c r="H916">
        <v>2040</v>
      </c>
      <c r="I916" s="3">
        <f>calc_hum_demand[[#This Row],[protkg]]*calc_hum_demand[[#This Row],[cocapday]]</f>
        <v>0</v>
      </c>
      <c r="J916" s="3">
        <f>calc_hum_demand[[#This Row],[fatkg]]*calc_hum_demand[[#This Row],[cocapday]]</f>
        <v>0</v>
      </c>
      <c r="K916" s="3">
        <f>calc_hum_demand[[#This Row],[kcalkg]]*calc_hum_demand[[#This Row],[cocapday]]</f>
        <v>0</v>
      </c>
      <c r="L916" s="3" t="str">
        <f>IFERROR(calc_hum_demand[[#This Row],[protkg]]*calc_hum_demand[[#This Row],[cocapday_hist]],"")</f>
        <v/>
      </c>
      <c r="M916" s="3" t="str">
        <f>IFERROR(calc_hum_demand[[#This Row],[fatkg]]*calc_hum_demand[[#This Row],[cocapday_hist]],"")</f>
        <v/>
      </c>
      <c r="N916" s="3" t="str">
        <f>IFERROR(calc_hum_demand[[#This Row],[kcalkg]]*calc_hum_demand[[#This Row],[cocapday_hist]],"")</f>
        <v/>
      </c>
      <c r="O9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6" s="6">
        <f>calc_hum_demand[[#This Row],[consofood]]/365</f>
        <v>0</v>
      </c>
      <c r="S916" s="6" t="str">
        <f>IF(calc_hum_demand[[#This Row],[year]]&lt;=CalibYear_Scen[LastHistoricalYear],calc_hum_demand[[#This Row],[consofoodhist]]/365,"")</f>
        <v/>
      </c>
      <c r="T916" s="8" cm="1">
        <f t="array" ref="T9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6" s="8">
        <f>IFERROR((calc_hum_demand[[#This Row],[cotot]]-calc_hum_demand[[#This Row],[biofuel]]-calc_hum_demand[[#This Row],[consononfood]]*calc_hum_demand[[#This Row],[pop]])/calc_hum_demand[[#This Row],[cotot]],0)</f>
        <v>0</v>
      </c>
      <c r="V916" s="8">
        <f>IF(calc_hum_demand[[#This Row],[cotot]]=0,0, calc_hum_demand[[#This Row],[consononfood]]*calc_hum_demand[[#This Row],[pop]]/calc_hum_demand[[#This Row],[cotot]])</f>
        <v>0</v>
      </c>
      <c r="W916" s="3">
        <f>calc_hum_demand[[#This Row],[consocap]]*calc_hum_demand[[#This Row],[pop]]+calc_hum_demand[[#This Row],[biofuel]]</f>
        <v>0</v>
      </c>
      <c r="X916" s="3">
        <f>calc_hum_demand[[#This Row],[consononfood]]+calc_hum_demand[[#This Row],[consofood]]/(1-calc_hum_demand[[#This Row],[food_waste]])</f>
        <v>0</v>
      </c>
      <c r="Y916" s="3">
        <f>calc_hum_demand[[#This Row],[biofuelshift]]*calc_hum_demand[[#This Row],[biofueluse_hist]]</f>
        <v>0</v>
      </c>
      <c r="Z9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6" s="3">
        <f>1</f>
        <v>1</v>
      </c>
      <c r="AD9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6" s="3">
        <f>SUMIFS(DietScenDef[Shifter],DietScenDef[DietScen],calc_hum_demand[[#This Row],[DIET_SCEN]],DietScenDef[PROD_GROUP],calc_hum_demand[[#This Row],[prodgroup]],DietScenDef[Year],calc_hum_demand[[#This Row],[year]])</f>
        <v>0</v>
      </c>
      <c r="AF9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6" s="7">
        <f>calc_hum_demand[[#This Row],[gdp]]/calc_hum_demand[[#This Row],[pop]]</f>
        <v>66325.278291787748</v>
      </c>
      <c r="AJ916" s="7">
        <f>calc_hum_demand[[#This Row],[gdp2000]]/calc_hum_demand[[#This Row],[pop2000]]</f>
        <v>37884.482639707938</v>
      </c>
      <c r="AK916">
        <f>calc_hum_demand[[#This Row],[gdp2000]]*calc_hum_demand[[#This Row],[gdpshift]]</f>
        <v>380262.67850483017</v>
      </c>
      <c r="AL9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6">
        <f>'1_data_demand'!$J$26</f>
        <v>196098</v>
      </c>
      <c r="AN916" s="6">
        <f>calc_hum_demand[[#This Row],[popshift]]*calc_hum_demand[[#This Row],[pop2000]]</f>
        <v>5.7332994040661784</v>
      </c>
      <c r="AO9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6" s="6">
        <f xml:space="preserve"> SUMIFS(gdp_pop_hist[POPT],gdp_pop_hist[YEAR],"2000")</f>
        <v>5.1762090000000001</v>
      </c>
    </row>
    <row r="917" spans="1:42" x14ac:dyDescent="0.25">
      <c r="A917" t="str">
        <f>VLOOKUP("X",Pop_Scen[#All],2,FALSE)</f>
        <v>UN_high</v>
      </c>
      <c r="B917" t="str">
        <f>VLOOKUP("X",GDP_Scen[#All],2,FALSE)</f>
        <v>SSP1</v>
      </c>
      <c r="C917" t="str">
        <f>VLOOKUP("X",Diet_scen[],2,FALSE)</f>
        <v>GS_Diet</v>
      </c>
      <c r="D917" t="str">
        <f>VLOOKUP("x",Scen_foodloss[],2,FALSE)</f>
        <v>Reduced</v>
      </c>
      <c r="E917" t="str">
        <f>VLOOKUP("x",Biofuel_scen[],2,FALSE)</f>
        <v>National</v>
      </c>
      <c r="F917" t="str">
        <f>prod_year!A892</f>
        <v>PalmkernelCake</v>
      </c>
      <c r="G917" t="str">
        <f>VLOOKUP(calc_hum_demand[[#This Row],[fproduct]],map_group[],2,FALSE)</f>
        <v>OLSCAKE</v>
      </c>
      <c r="H917">
        <v>2045</v>
      </c>
      <c r="I917" s="3">
        <f>calc_hum_demand[[#This Row],[protkg]]*calc_hum_demand[[#This Row],[cocapday]]</f>
        <v>0</v>
      </c>
      <c r="J917" s="3">
        <f>calc_hum_demand[[#This Row],[fatkg]]*calc_hum_demand[[#This Row],[cocapday]]</f>
        <v>0</v>
      </c>
      <c r="K917" s="3">
        <f>calc_hum_demand[[#This Row],[kcalkg]]*calc_hum_demand[[#This Row],[cocapday]]</f>
        <v>0</v>
      </c>
      <c r="L917" s="3" t="str">
        <f>IFERROR(calc_hum_demand[[#This Row],[protkg]]*calc_hum_demand[[#This Row],[cocapday_hist]],"")</f>
        <v/>
      </c>
      <c r="M917" s="3" t="str">
        <f>IFERROR(calc_hum_demand[[#This Row],[fatkg]]*calc_hum_demand[[#This Row],[cocapday_hist]],"")</f>
        <v/>
      </c>
      <c r="N917" s="3" t="str">
        <f>IFERROR(calc_hum_demand[[#This Row],[kcalkg]]*calc_hum_demand[[#This Row],[cocapday_hist]],"")</f>
        <v/>
      </c>
      <c r="O9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7" s="6">
        <f>calc_hum_demand[[#This Row],[consofood]]/365</f>
        <v>0</v>
      </c>
      <c r="S917" s="6" t="str">
        <f>IF(calc_hum_demand[[#This Row],[year]]&lt;=CalibYear_Scen[LastHistoricalYear],calc_hum_demand[[#This Row],[consofoodhist]]/365,"")</f>
        <v/>
      </c>
      <c r="T917" s="8" cm="1">
        <f t="array" ref="T9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7" s="8">
        <f>IFERROR((calc_hum_demand[[#This Row],[cotot]]-calc_hum_demand[[#This Row],[biofuel]]-calc_hum_demand[[#This Row],[consononfood]]*calc_hum_demand[[#This Row],[pop]])/calc_hum_demand[[#This Row],[cotot]],0)</f>
        <v>0</v>
      </c>
      <c r="V917" s="8">
        <f>IF(calc_hum_demand[[#This Row],[cotot]]=0,0, calc_hum_demand[[#This Row],[consononfood]]*calc_hum_demand[[#This Row],[pop]]/calc_hum_demand[[#This Row],[cotot]])</f>
        <v>0</v>
      </c>
      <c r="W917" s="3">
        <f>calc_hum_demand[[#This Row],[consocap]]*calc_hum_demand[[#This Row],[pop]]+calc_hum_demand[[#This Row],[biofuel]]</f>
        <v>0</v>
      </c>
      <c r="X917" s="3">
        <f>calc_hum_demand[[#This Row],[consononfood]]+calc_hum_demand[[#This Row],[consofood]]/(1-calc_hum_demand[[#This Row],[food_waste]])</f>
        <v>0</v>
      </c>
      <c r="Y917" s="3">
        <f>calc_hum_demand[[#This Row],[biofuelshift]]*calc_hum_demand[[#This Row],[biofueluse_hist]]</f>
        <v>0</v>
      </c>
      <c r="Z9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7" s="3">
        <f>1</f>
        <v>1</v>
      </c>
      <c r="AD9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7" s="3">
        <f>SUMIFS(DietScenDef[Shifter],DietScenDef[DietScen],calc_hum_demand[[#This Row],[DIET_SCEN]],DietScenDef[PROD_GROUP],calc_hum_demand[[#This Row],[prodgroup]],DietScenDef[Year],calc_hum_demand[[#This Row],[year]])</f>
        <v>0</v>
      </c>
      <c r="AF9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7" s="7">
        <f>calc_hum_demand[[#This Row],[gdp]]/calc_hum_demand[[#This Row],[pop]]</f>
        <v>71578.742872090137</v>
      </c>
      <c r="AJ917" s="7">
        <f>calc_hum_demand[[#This Row],[gdp2000]]/calc_hum_demand[[#This Row],[pop2000]]</f>
        <v>37884.482639707938</v>
      </c>
      <c r="AK917">
        <f>calc_hum_demand[[#This Row],[gdp2000]]*calc_hum_demand[[#This Row],[gdpshift]]</f>
        <v>413999.93640052609</v>
      </c>
      <c r="AL9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17">
        <f>'1_data_demand'!$J$26</f>
        <v>196098</v>
      </c>
      <c r="AN917" s="6">
        <f>calc_hum_demand[[#This Row],[popshift]]*calc_hum_demand[[#This Row],[pop2000]]</f>
        <v>5.7838391649366647</v>
      </c>
      <c r="AO9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17" s="6">
        <f xml:space="preserve"> SUMIFS(gdp_pop_hist[POPT],gdp_pop_hist[YEAR],"2000")</f>
        <v>5.1762090000000001</v>
      </c>
    </row>
    <row r="918" spans="1:42" x14ac:dyDescent="0.25">
      <c r="A918" t="str">
        <f>VLOOKUP("X",Pop_Scen[#All],2,FALSE)</f>
        <v>UN_high</v>
      </c>
      <c r="B918" t="str">
        <f>VLOOKUP("X",GDP_Scen[#All],2,FALSE)</f>
        <v>SSP1</v>
      </c>
      <c r="C918" t="str">
        <f>VLOOKUP("X",Diet_scen[],2,FALSE)</f>
        <v>GS_Diet</v>
      </c>
      <c r="D918" t="str">
        <f>VLOOKUP("x",Scen_foodloss[],2,FALSE)</f>
        <v>Reduced</v>
      </c>
      <c r="E918" t="str">
        <f>VLOOKUP("x",Biofuel_scen[],2,FALSE)</f>
        <v>National</v>
      </c>
      <c r="F918" t="str">
        <f>prod_year!A893</f>
        <v>PalmkernelCake</v>
      </c>
      <c r="G918" t="str">
        <f>VLOOKUP(calc_hum_demand[[#This Row],[fproduct]],map_group[],2,FALSE)</f>
        <v>OLSCAKE</v>
      </c>
      <c r="H918">
        <v>2050</v>
      </c>
      <c r="I918" s="3">
        <f>calc_hum_demand[[#This Row],[protkg]]*calc_hum_demand[[#This Row],[cocapday]]</f>
        <v>0</v>
      </c>
      <c r="J918" s="3">
        <f>calc_hum_demand[[#This Row],[fatkg]]*calc_hum_demand[[#This Row],[cocapday]]</f>
        <v>0</v>
      </c>
      <c r="K918" s="3">
        <f>calc_hum_demand[[#This Row],[kcalkg]]*calc_hum_demand[[#This Row],[cocapday]]</f>
        <v>0</v>
      </c>
      <c r="L918" s="3" t="str">
        <f>IFERROR(calc_hum_demand[[#This Row],[protkg]]*calc_hum_demand[[#This Row],[cocapday_hist]],"")</f>
        <v/>
      </c>
      <c r="M918" s="3" t="str">
        <f>IFERROR(calc_hum_demand[[#This Row],[fatkg]]*calc_hum_demand[[#This Row],[cocapday_hist]],"")</f>
        <v/>
      </c>
      <c r="N918" s="3" t="str">
        <f>IFERROR(calc_hum_demand[[#This Row],[kcalkg]]*calc_hum_demand[[#This Row],[cocapday_hist]],"")</f>
        <v/>
      </c>
      <c r="O9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8" s="6">
        <f>calc_hum_demand[[#This Row],[consofood]]/365</f>
        <v>0</v>
      </c>
      <c r="S918" s="6" t="str">
        <f>IF(calc_hum_demand[[#This Row],[year]]&lt;=CalibYear_Scen[LastHistoricalYear],calc_hum_demand[[#This Row],[consofoodhist]]/365,"")</f>
        <v/>
      </c>
      <c r="T918" s="8" cm="1">
        <f t="array" ref="T9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8" s="8">
        <f>IFERROR((calc_hum_demand[[#This Row],[cotot]]-calc_hum_demand[[#This Row],[biofuel]]-calc_hum_demand[[#This Row],[consononfood]]*calc_hum_demand[[#This Row],[pop]])/calc_hum_demand[[#This Row],[cotot]],0)</f>
        <v>0</v>
      </c>
      <c r="V918" s="8">
        <f>IF(calc_hum_demand[[#This Row],[cotot]]=0,0, calc_hum_demand[[#This Row],[consononfood]]*calc_hum_demand[[#This Row],[pop]]/calc_hum_demand[[#This Row],[cotot]])</f>
        <v>0</v>
      </c>
      <c r="W918" s="3">
        <f>calc_hum_demand[[#This Row],[consocap]]*calc_hum_demand[[#This Row],[pop]]+calc_hum_demand[[#This Row],[biofuel]]</f>
        <v>0</v>
      </c>
      <c r="X918" s="3">
        <f>calc_hum_demand[[#This Row],[consononfood]]+calc_hum_demand[[#This Row],[consofood]]/(1-calc_hum_demand[[#This Row],[food_waste]])</f>
        <v>0</v>
      </c>
      <c r="Y918" s="3">
        <f>calc_hum_demand[[#This Row],[biofuelshift]]*calc_hum_demand[[#This Row],[biofueluse_hist]]</f>
        <v>0</v>
      </c>
      <c r="Z9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8" s="3">
        <f>1</f>
        <v>1</v>
      </c>
      <c r="AD9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8" s="3">
        <f>SUMIFS(DietScenDef[Shifter],DietScenDef[DietScen],calc_hum_demand[[#This Row],[DIET_SCEN]],DietScenDef[PROD_GROUP],calc_hum_demand[[#This Row],[prodgroup]],DietScenDef[Year],calc_hum_demand[[#This Row],[year]])</f>
        <v>0</v>
      </c>
      <c r="AF9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8" s="7">
        <f>calc_hum_demand[[#This Row],[gdp]]/calc_hum_demand[[#This Row],[pop]]</f>
        <v>76876.101955521619</v>
      </c>
      <c r="AJ918" s="7">
        <f>calc_hum_demand[[#This Row],[gdp2000]]/calc_hum_demand[[#This Row],[pop2000]]</f>
        <v>37884.482639707938</v>
      </c>
      <c r="AK918">
        <f>calc_hum_demand[[#This Row],[gdp2000]]*calc_hum_demand[[#This Row],[gdpshift]]</f>
        <v>448184.39017041959</v>
      </c>
      <c r="AL9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18">
        <f>'1_data_demand'!$J$26</f>
        <v>196098</v>
      </c>
      <c r="AN918" s="6">
        <f>calc_hum_demand[[#This Row],[popshift]]*calc_hum_demand[[#This Row],[pop2000]]</f>
        <v>5.8299572789177923</v>
      </c>
      <c r="AO9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18" s="6">
        <f xml:space="preserve"> SUMIFS(gdp_pop_hist[POPT],gdp_pop_hist[YEAR],"2000")</f>
        <v>5.1762090000000001</v>
      </c>
    </row>
    <row r="919" spans="1:42" x14ac:dyDescent="0.25">
      <c r="A919" t="str">
        <f>VLOOKUP("X",Pop_Scen[#All],2,FALSE)</f>
        <v>UN_high</v>
      </c>
      <c r="B919" t="str">
        <f>VLOOKUP("X",GDP_Scen[#All],2,FALSE)</f>
        <v>SSP1</v>
      </c>
      <c r="C919" t="str">
        <f>VLOOKUP("X",Diet_scen[],2,FALSE)</f>
        <v>GS_Diet</v>
      </c>
      <c r="D919" t="str">
        <f>VLOOKUP("x",Scen_foodloss[],2,FALSE)</f>
        <v>Reduced</v>
      </c>
      <c r="E919" t="str">
        <f>VLOOKUP("x",Biofuel_scen[],2,FALSE)</f>
        <v>National</v>
      </c>
      <c r="F919" t="str">
        <f>prod_year!A894</f>
        <v>PalmkernelOil</v>
      </c>
      <c r="G919" t="str">
        <f>VLOOKUP(calc_hum_demand[[#This Row],[fproduct]],map_group[],2,FALSE)</f>
        <v>OLSOIL</v>
      </c>
      <c r="H919">
        <v>2000</v>
      </c>
      <c r="I919" s="3">
        <f>calc_hum_demand[[#This Row],[protkg]]*calc_hum_demand[[#This Row],[cocapday]]</f>
        <v>0</v>
      </c>
      <c r="J919" s="3">
        <f>calc_hum_demand[[#This Row],[fatkg]]*calc_hum_demand[[#This Row],[cocapday]]</f>
        <v>0</v>
      </c>
      <c r="K919" s="3">
        <f>calc_hum_demand[[#This Row],[kcalkg]]*calc_hum_demand[[#This Row],[cocapday]]</f>
        <v>0</v>
      </c>
      <c r="L919" s="3">
        <f>IFERROR(calc_hum_demand[[#This Row],[protkg]]*calc_hum_demand[[#This Row],[cocapday_hist]],"")</f>
        <v>0</v>
      </c>
      <c r="M919" s="3">
        <f>IFERROR(calc_hum_demand[[#This Row],[fatkg]]*calc_hum_demand[[#This Row],[cocapday_hist]],"")</f>
        <v>0</v>
      </c>
      <c r="N919" s="3">
        <f>IFERROR(calc_hum_demand[[#This Row],[kcalkg]]*calc_hum_demand[[#This Row],[cocapday_hist]],"")</f>
        <v>0</v>
      </c>
      <c r="O9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9" s="6">
        <f>calc_hum_demand[[#This Row],[consofood]]/365</f>
        <v>0</v>
      </c>
      <c r="S919" s="6">
        <f>IF(calc_hum_demand[[#This Row],[year]]&lt;=CalibYear_Scen[LastHistoricalYear],calc_hum_demand[[#This Row],[consofoodhist]]/365,"")</f>
        <v>0</v>
      </c>
      <c r="T919" s="8" cm="1">
        <f t="array" ref="T9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19" s="8">
        <f>IFERROR((calc_hum_demand[[#This Row],[cotot]]-calc_hum_demand[[#This Row],[biofuel]]-calc_hum_demand[[#This Row],[consononfood]]*calc_hum_demand[[#This Row],[pop]])/calc_hum_demand[[#This Row],[cotot]],0)</f>
        <v>0</v>
      </c>
      <c r="V919" s="8">
        <f>IF(calc_hum_demand[[#This Row],[cotot]]=0,0, calc_hum_demand[[#This Row],[consononfood]]*calc_hum_demand[[#This Row],[pop]]/calc_hum_demand[[#This Row],[cotot]])</f>
        <v>0</v>
      </c>
      <c r="W919" s="3">
        <f>calc_hum_demand[[#This Row],[consocap]]*calc_hum_demand[[#This Row],[pop]]+calc_hum_demand[[#This Row],[biofuel]]</f>
        <v>0</v>
      </c>
      <c r="X919" s="3">
        <f>calc_hum_demand[[#This Row],[consononfood]]+calc_hum_demand[[#This Row],[consofood]]/(1-calc_hum_demand[[#This Row],[food_waste]])</f>
        <v>0</v>
      </c>
      <c r="Y919" s="3">
        <f>calc_hum_demand[[#This Row],[biofuelshift]]*calc_hum_demand[[#This Row],[biofueluse_hist]]</f>
        <v>0</v>
      </c>
      <c r="Z9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9" s="3">
        <f>1</f>
        <v>1</v>
      </c>
      <c r="AD9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9" s="3">
        <f>SUMIFS(DietScenDef[Shifter],DietScenDef[DietScen],calc_hum_demand[[#This Row],[DIET_SCEN]],DietScenDef[PROD_GROUP],calc_hum_demand[[#This Row],[prodgroup]],DietScenDef[Year],calc_hum_demand[[#This Row],[year]])</f>
        <v>0</v>
      </c>
      <c r="AF9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9" s="7">
        <f>calc_hum_demand[[#This Row],[gdp]]/calc_hum_demand[[#This Row],[pop]]</f>
        <v>37884.482639707938</v>
      </c>
      <c r="AJ919" s="7">
        <f>calc_hum_demand[[#This Row],[gdp2000]]/calc_hum_demand[[#This Row],[pop2000]]</f>
        <v>37884.482639707938</v>
      </c>
      <c r="AK919">
        <f>calc_hum_demand[[#This Row],[gdp2000]]*calc_hum_demand[[#This Row],[gdpshift]]</f>
        <v>196098</v>
      </c>
      <c r="AL9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19">
        <f>'1_data_demand'!$J$26</f>
        <v>196098</v>
      </c>
      <c r="AN919" s="6">
        <f>calc_hum_demand[[#This Row],[popshift]]*calc_hum_demand[[#This Row],[pop2000]]</f>
        <v>5.1762090000000001</v>
      </c>
      <c r="AO9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19" s="6">
        <f xml:space="preserve"> SUMIFS(gdp_pop_hist[POPT],gdp_pop_hist[YEAR],"2000")</f>
        <v>5.1762090000000001</v>
      </c>
    </row>
    <row r="920" spans="1:42" x14ac:dyDescent="0.25">
      <c r="A920" t="str">
        <f>VLOOKUP("X",Pop_Scen[#All],2,FALSE)</f>
        <v>UN_high</v>
      </c>
      <c r="B920" t="str">
        <f>VLOOKUP("X",GDP_Scen[#All],2,FALSE)</f>
        <v>SSP1</v>
      </c>
      <c r="C920" t="str">
        <f>VLOOKUP("X",Diet_scen[],2,FALSE)</f>
        <v>GS_Diet</v>
      </c>
      <c r="D920" t="str">
        <f>VLOOKUP("x",Scen_foodloss[],2,FALSE)</f>
        <v>Reduced</v>
      </c>
      <c r="E920" t="str">
        <f>VLOOKUP("x",Biofuel_scen[],2,FALSE)</f>
        <v>National</v>
      </c>
      <c r="F920" t="str">
        <f>prod_year!A895</f>
        <v>PalmkernelOil</v>
      </c>
      <c r="G920" t="str">
        <f>VLOOKUP(calc_hum_demand[[#This Row],[fproduct]],map_group[],2,FALSE)</f>
        <v>OLSOIL</v>
      </c>
      <c r="H920">
        <v>2005</v>
      </c>
      <c r="I920" s="3">
        <f>calc_hum_demand[[#This Row],[protkg]]*calc_hum_demand[[#This Row],[cocapday]]</f>
        <v>0</v>
      </c>
      <c r="J920" s="3">
        <f>calc_hum_demand[[#This Row],[fatkg]]*calc_hum_demand[[#This Row],[cocapday]]</f>
        <v>0</v>
      </c>
      <c r="K920" s="3">
        <f>calc_hum_demand[[#This Row],[kcalkg]]*calc_hum_demand[[#This Row],[cocapday]]</f>
        <v>0</v>
      </c>
      <c r="L920" s="3">
        <f>IFERROR(calc_hum_demand[[#This Row],[protkg]]*calc_hum_demand[[#This Row],[cocapday_hist]],"")</f>
        <v>0</v>
      </c>
      <c r="M920" s="3">
        <f>IFERROR(calc_hum_demand[[#This Row],[fatkg]]*calc_hum_demand[[#This Row],[cocapday_hist]],"")</f>
        <v>0</v>
      </c>
      <c r="N920" s="3">
        <f>IFERROR(calc_hum_demand[[#This Row],[kcalkg]]*calc_hum_demand[[#This Row],[cocapday_hist]],"")</f>
        <v>0</v>
      </c>
      <c r="O9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0" s="6">
        <f>calc_hum_demand[[#This Row],[consofood]]/365</f>
        <v>0</v>
      </c>
      <c r="S920" s="6">
        <f>IF(calc_hum_demand[[#This Row],[year]]&lt;=CalibYear_Scen[LastHistoricalYear],calc_hum_demand[[#This Row],[consofoodhist]]/365,"")</f>
        <v>0</v>
      </c>
      <c r="T920" s="8" cm="1">
        <f t="array" ref="T9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0" s="8">
        <f>IFERROR((calc_hum_demand[[#This Row],[cotot]]-calc_hum_demand[[#This Row],[biofuel]]-calc_hum_demand[[#This Row],[consononfood]]*calc_hum_demand[[#This Row],[pop]])/calc_hum_demand[[#This Row],[cotot]],0)</f>
        <v>0</v>
      </c>
      <c r="V920" s="8">
        <f>IF(calc_hum_demand[[#This Row],[cotot]]=0,0, calc_hum_demand[[#This Row],[consononfood]]*calc_hum_demand[[#This Row],[pop]]/calc_hum_demand[[#This Row],[cotot]])</f>
        <v>0</v>
      </c>
      <c r="W920" s="3">
        <f>calc_hum_demand[[#This Row],[consocap]]*calc_hum_demand[[#This Row],[pop]]+calc_hum_demand[[#This Row],[biofuel]]</f>
        <v>0</v>
      </c>
      <c r="X920" s="3">
        <f>calc_hum_demand[[#This Row],[consononfood]]+calc_hum_demand[[#This Row],[consofood]]/(1-calc_hum_demand[[#This Row],[food_waste]])</f>
        <v>0</v>
      </c>
      <c r="Y920" s="3">
        <f>calc_hum_demand[[#This Row],[biofuelshift]]*calc_hum_demand[[#This Row],[biofueluse_hist]]</f>
        <v>0</v>
      </c>
      <c r="Z9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0" s="3">
        <f>1</f>
        <v>1</v>
      </c>
      <c r="AD9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0" s="3">
        <f>SUMIFS(DietScenDef[Shifter],DietScenDef[DietScen],calc_hum_demand[[#This Row],[DIET_SCEN]],DietScenDef[PROD_GROUP],calc_hum_demand[[#This Row],[prodgroup]],DietScenDef[Year],calc_hum_demand[[#This Row],[year]])</f>
        <v>0</v>
      </c>
      <c r="AF9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0" s="7">
        <f>calc_hum_demand[[#This Row],[gdp]]/calc_hum_demand[[#This Row],[pop]]</f>
        <v>42530.876917220528</v>
      </c>
      <c r="AJ920" s="7">
        <f>calc_hum_demand[[#This Row],[gdp2000]]/calc_hum_demand[[#This Row],[pop2000]]</f>
        <v>37884.482639707938</v>
      </c>
      <c r="AK920">
        <f>calc_hum_demand[[#This Row],[gdp2000]]*calc_hum_demand[[#This Row],[gdpshift]]</f>
        <v>223120</v>
      </c>
      <c r="AL9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20">
        <f>'1_data_demand'!$J$26</f>
        <v>196098</v>
      </c>
      <c r="AN920" s="6">
        <f>calc_hum_demand[[#This Row],[popshift]]*calc_hum_demand[[#This Row],[pop2000]]</f>
        <v>5.2460709999999997</v>
      </c>
      <c r="AO9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20" s="6">
        <f xml:space="preserve"> SUMIFS(gdp_pop_hist[POPT],gdp_pop_hist[YEAR],"2000")</f>
        <v>5.1762090000000001</v>
      </c>
    </row>
    <row r="921" spans="1:42" x14ac:dyDescent="0.25">
      <c r="A921" t="str">
        <f>VLOOKUP("X",Pop_Scen[#All],2,FALSE)</f>
        <v>UN_high</v>
      </c>
      <c r="B921" t="str">
        <f>VLOOKUP("X",GDP_Scen[#All],2,FALSE)</f>
        <v>SSP1</v>
      </c>
      <c r="C921" t="str">
        <f>VLOOKUP("X",Diet_scen[],2,FALSE)</f>
        <v>GS_Diet</v>
      </c>
      <c r="D921" t="str">
        <f>VLOOKUP("x",Scen_foodloss[],2,FALSE)</f>
        <v>Reduced</v>
      </c>
      <c r="E921" t="str">
        <f>VLOOKUP("x",Biofuel_scen[],2,FALSE)</f>
        <v>National</v>
      </c>
      <c r="F921" t="str">
        <f>prod_year!A896</f>
        <v>PalmkernelOil</v>
      </c>
      <c r="G921" t="str">
        <f>VLOOKUP(calc_hum_demand[[#This Row],[fproduct]],map_group[],2,FALSE)</f>
        <v>OLSOIL</v>
      </c>
      <c r="H921">
        <v>2010</v>
      </c>
      <c r="I921" s="3">
        <f>calc_hum_demand[[#This Row],[protkg]]*calc_hum_demand[[#This Row],[cocapday]]</f>
        <v>0</v>
      </c>
      <c r="J921" s="3">
        <f>calc_hum_demand[[#This Row],[fatkg]]*calc_hum_demand[[#This Row],[cocapday]]</f>
        <v>0</v>
      </c>
      <c r="K921" s="3">
        <f>calc_hum_demand[[#This Row],[kcalkg]]*calc_hum_demand[[#This Row],[cocapday]]</f>
        <v>0</v>
      </c>
      <c r="L921" s="3">
        <f>IFERROR(calc_hum_demand[[#This Row],[protkg]]*calc_hum_demand[[#This Row],[cocapday_hist]],"")</f>
        <v>0</v>
      </c>
      <c r="M921" s="3">
        <f>IFERROR(calc_hum_demand[[#This Row],[fatkg]]*calc_hum_demand[[#This Row],[cocapday_hist]],"")</f>
        <v>0</v>
      </c>
      <c r="N921" s="3">
        <f>IFERROR(calc_hum_demand[[#This Row],[kcalkg]]*calc_hum_demand[[#This Row],[cocapday_hist]],"")</f>
        <v>0</v>
      </c>
      <c r="O9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1" s="6">
        <f>calc_hum_demand[[#This Row],[consofood]]/365</f>
        <v>0</v>
      </c>
      <c r="S921" s="6">
        <f>IF(calc_hum_demand[[#This Row],[year]]&lt;=CalibYear_Scen[LastHistoricalYear],calc_hum_demand[[#This Row],[consofoodhist]]/365,"")</f>
        <v>0</v>
      </c>
      <c r="T921" s="8" cm="1">
        <f t="array" ref="T9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1" s="8">
        <f>IFERROR((calc_hum_demand[[#This Row],[cotot]]-calc_hum_demand[[#This Row],[biofuel]]-calc_hum_demand[[#This Row],[consononfood]]*calc_hum_demand[[#This Row],[pop]])/calc_hum_demand[[#This Row],[cotot]],0)</f>
        <v>0</v>
      </c>
      <c r="V921" s="8">
        <f>IF(calc_hum_demand[[#This Row],[cotot]]=0,0, calc_hum_demand[[#This Row],[consononfood]]*calc_hum_demand[[#This Row],[pop]]/calc_hum_demand[[#This Row],[cotot]])</f>
        <v>0</v>
      </c>
      <c r="W921" s="3">
        <f>calc_hum_demand[[#This Row],[consocap]]*calc_hum_demand[[#This Row],[pop]]+calc_hum_demand[[#This Row],[biofuel]]</f>
        <v>0</v>
      </c>
      <c r="X921" s="3">
        <f>calc_hum_demand[[#This Row],[consononfood]]+calc_hum_demand[[#This Row],[consofood]]/(1-calc_hum_demand[[#This Row],[food_waste]])</f>
        <v>0</v>
      </c>
      <c r="Y921" s="3">
        <f>calc_hum_demand[[#This Row],[biofuelshift]]*calc_hum_demand[[#This Row],[biofueluse_hist]]</f>
        <v>0</v>
      </c>
      <c r="Z9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1" s="3">
        <f>1</f>
        <v>1</v>
      </c>
      <c r="AD9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1" s="3">
        <f>SUMIFS(DietScenDef[Shifter],DietScenDef[DietScen],calc_hum_demand[[#This Row],[DIET_SCEN]],DietScenDef[PROD_GROUP],calc_hum_demand[[#This Row],[prodgroup]],DietScenDef[Year],calc_hum_demand[[#This Row],[year]])</f>
        <v>0</v>
      </c>
      <c r="AF9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1" s="7">
        <f>calc_hum_demand[[#This Row],[gdp]]/calc_hum_demand[[#This Row],[pop]]</f>
        <v>43564.26450122238</v>
      </c>
      <c r="AJ921" s="7">
        <f>calc_hum_demand[[#This Row],[gdp2000]]/calc_hum_demand[[#This Row],[pop2000]]</f>
        <v>37884.482639707938</v>
      </c>
      <c r="AK921">
        <f>calc_hum_demand[[#This Row],[gdp2000]]*calc_hum_demand[[#This Row],[gdpshift]]</f>
        <v>233647</v>
      </c>
      <c r="AL9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21">
        <f>'1_data_demand'!$J$26</f>
        <v>196098</v>
      </c>
      <c r="AN921" s="6">
        <f>calc_hum_demand[[#This Row],[popshift]]*calc_hum_demand[[#This Row],[pop2000]]</f>
        <v>5.3632720000000011</v>
      </c>
      <c r="AO9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21" s="6">
        <f xml:space="preserve"> SUMIFS(gdp_pop_hist[POPT],gdp_pop_hist[YEAR],"2000")</f>
        <v>5.1762090000000001</v>
      </c>
    </row>
    <row r="922" spans="1:42" x14ac:dyDescent="0.25">
      <c r="A922" t="str">
        <f>VLOOKUP("X",Pop_Scen[#All],2,FALSE)</f>
        <v>UN_high</v>
      </c>
      <c r="B922" t="str">
        <f>VLOOKUP("X",GDP_Scen[#All],2,FALSE)</f>
        <v>SSP1</v>
      </c>
      <c r="C922" t="str">
        <f>VLOOKUP("X",Diet_scen[],2,FALSE)</f>
        <v>GS_Diet</v>
      </c>
      <c r="D922" t="str">
        <f>VLOOKUP("x",Scen_foodloss[],2,FALSE)</f>
        <v>Reduced</v>
      </c>
      <c r="E922" t="str">
        <f>VLOOKUP("x",Biofuel_scen[],2,FALSE)</f>
        <v>National</v>
      </c>
      <c r="F922" t="str">
        <f>prod_year!A897</f>
        <v>PalmkernelOil</v>
      </c>
      <c r="G922" t="str">
        <f>VLOOKUP(calc_hum_demand[[#This Row],[fproduct]],map_group[],2,FALSE)</f>
        <v>OLSOIL</v>
      </c>
      <c r="H922">
        <v>2015</v>
      </c>
      <c r="I922" s="3">
        <f>calc_hum_demand[[#This Row],[protkg]]*calc_hum_demand[[#This Row],[cocapday]]</f>
        <v>0</v>
      </c>
      <c r="J922" s="3">
        <f>calc_hum_demand[[#This Row],[fatkg]]*calc_hum_demand[[#This Row],[cocapday]]</f>
        <v>0</v>
      </c>
      <c r="K922" s="3">
        <f>calc_hum_demand[[#This Row],[kcalkg]]*calc_hum_demand[[#This Row],[cocapday]]</f>
        <v>0</v>
      </c>
      <c r="L922" s="3">
        <f>IFERROR(calc_hum_demand[[#This Row],[protkg]]*calc_hum_demand[[#This Row],[cocapday_hist]],"")</f>
        <v>0</v>
      </c>
      <c r="M922" s="3">
        <f>IFERROR(calc_hum_demand[[#This Row],[fatkg]]*calc_hum_demand[[#This Row],[cocapday_hist]],"")</f>
        <v>0</v>
      </c>
      <c r="N922" s="3">
        <f>IFERROR(calc_hum_demand[[#This Row],[kcalkg]]*calc_hum_demand[[#This Row],[cocapday_hist]],"")</f>
        <v>0</v>
      </c>
      <c r="O9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2" s="6">
        <f>calc_hum_demand[[#This Row],[consofood]]/365</f>
        <v>0</v>
      </c>
      <c r="S922" s="6">
        <f>IF(calc_hum_demand[[#This Row],[year]]&lt;=CalibYear_Scen[LastHistoricalYear],calc_hum_demand[[#This Row],[consofoodhist]]/365,"")</f>
        <v>0</v>
      </c>
      <c r="T922" s="8" cm="1">
        <f t="array" ref="T9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2" s="8">
        <f>IFERROR((calc_hum_demand[[#This Row],[cotot]]-calc_hum_demand[[#This Row],[biofuel]]-calc_hum_demand[[#This Row],[consononfood]]*calc_hum_demand[[#This Row],[pop]])/calc_hum_demand[[#This Row],[cotot]],0)</f>
        <v>0</v>
      </c>
      <c r="V922" s="8">
        <f>IF(calc_hum_demand[[#This Row],[cotot]]=0,0, calc_hum_demand[[#This Row],[consononfood]]*calc_hum_demand[[#This Row],[pop]]/calc_hum_demand[[#This Row],[cotot]])</f>
        <v>0</v>
      </c>
      <c r="W922" s="3">
        <f>calc_hum_demand[[#This Row],[consocap]]*calc_hum_demand[[#This Row],[pop]]+calc_hum_demand[[#This Row],[biofuel]]</f>
        <v>0</v>
      </c>
      <c r="X922" s="3">
        <f>calc_hum_demand[[#This Row],[consononfood]]+calc_hum_demand[[#This Row],[consofood]]/(1-calc_hum_demand[[#This Row],[food_waste]])</f>
        <v>0</v>
      </c>
      <c r="Y922" s="3">
        <f>calc_hum_demand[[#This Row],[biofuelshift]]*calc_hum_demand[[#This Row],[biofueluse_hist]]</f>
        <v>0</v>
      </c>
      <c r="Z9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2" s="3">
        <f>1</f>
        <v>1</v>
      </c>
      <c r="AD9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2" s="3">
        <f>SUMIFS(DietScenDef[Shifter],DietScenDef[DietScen],calc_hum_demand[[#This Row],[DIET_SCEN]],DietScenDef[PROD_GROUP],calc_hum_demand[[#This Row],[prodgroup]],DietScenDef[Year],calc_hum_demand[[#This Row],[year]])</f>
        <v>0</v>
      </c>
      <c r="AF9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2" s="7">
        <f>calc_hum_demand[[#This Row],[gdp]]/calc_hum_demand[[#This Row],[pop]]</f>
        <v>42802.385125106273</v>
      </c>
      <c r="AJ922" s="7">
        <f>calc_hum_demand[[#This Row],[gdp2000]]/calc_hum_demand[[#This Row],[pop2000]]</f>
        <v>37884.482639707938</v>
      </c>
      <c r="AK922">
        <f>calc_hum_demand[[#This Row],[gdp2000]]*calc_hum_demand[[#This Row],[gdpshift]]</f>
        <v>234533.99999999997</v>
      </c>
      <c r="AL9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22">
        <f>'1_data_demand'!$J$26</f>
        <v>196098</v>
      </c>
      <c r="AN922" s="6">
        <f>calc_hum_demand[[#This Row],[popshift]]*calc_hum_demand[[#This Row],[pop2000]]</f>
        <v>5.4794610000000006</v>
      </c>
      <c r="AO9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22" s="6">
        <f xml:space="preserve"> SUMIFS(gdp_pop_hist[POPT],gdp_pop_hist[YEAR],"2000")</f>
        <v>5.1762090000000001</v>
      </c>
    </row>
    <row r="923" spans="1:42" x14ac:dyDescent="0.25">
      <c r="A923" t="str">
        <f>VLOOKUP("X",Pop_Scen[#All],2,FALSE)</f>
        <v>UN_high</v>
      </c>
      <c r="B923" t="str">
        <f>VLOOKUP("X",GDP_Scen[#All],2,FALSE)</f>
        <v>SSP1</v>
      </c>
      <c r="C923" t="str">
        <f>VLOOKUP("X",Diet_scen[],2,FALSE)</f>
        <v>GS_Diet</v>
      </c>
      <c r="D923" t="str">
        <f>VLOOKUP("x",Scen_foodloss[],2,FALSE)</f>
        <v>Reduced</v>
      </c>
      <c r="E923" t="str">
        <f>VLOOKUP("x",Biofuel_scen[],2,FALSE)</f>
        <v>National</v>
      </c>
      <c r="F923" t="str">
        <f>prod_year!A898</f>
        <v>PalmkernelOil</v>
      </c>
      <c r="G923" t="str">
        <f>VLOOKUP(calc_hum_demand[[#This Row],[fproduct]],map_group[],2,FALSE)</f>
        <v>OLSOIL</v>
      </c>
      <c r="H923">
        <v>2020</v>
      </c>
      <c r="I923" s="3">
        <f>calc_hum_demand[[#This Row],[protkg]]*calc_hum_demand[[#This Row],[cocapday]]</f>
        <v>0</v>
      </c>
      <c r="J923" s="3">
        <f>calc_hum_demand[[#This Row],[fatkg]]*calc_hum_demand[[#This Row],[cocapday]]</f>
        <v>0</v>
      </c>
      <c r="K923" s="3">
        <f>calc_hum_demand[[#This Row],[kcalkg]]*calc_hum_demand[[#This Row],[cocapday]]</f>
        <v>0</v>
      </c>
      <c r="L923" s="3">
        <f>IFERROR(calc_hum_demand[[#This Row],[protkg]]*calc_hum_demand[[#This Row],[cocapday_hist]],"")</f>
        <v>0</v>
      </c>
      <c r="M923" s="3">
        <f>IFERROR(calc_hum_demand[[#This Row],[fatkg]]*calc_hum_demand[[#This Row],[cocapday_hist]],"")</f>
        <v>0</v>
      </c>
      <c r="N923" s="3">
        <f>IFERROR(calc_hum_demand[[#This Row],[kcalkg]]*calc_hum_demand[[#This Row],[cocapday_hist]],"")</f>
        <v>0</v>
      </c>
      <c r="O9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3" s="6">
        <f>calc_hum_demand[[#This Row],[consofood]]/365</f>
        <v>0</v>
      </c>
      <c r="S923" s="6">
        <f>IF(calc_hum_demand[[#This Row],[year]]&lt;=CalibYear_Scen[LastHistoricalYear],calc_hum_demand[[#This Row],[consofoodhist]]/365,"")</f>
        <v>0</v>
      </c>
      <c r="T923" s="8" cm="1">
        <f t="array" ref="T9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3" s="8">
        <f>IFERROR((calc_hum_demand[[#This Row],[cotot]]-calc_hum_demand[[#This Row],[biofuel]]-calc_hum_demand[[#This Row],[consononfood]]*calc_hum_demand[[#This Row],[pop]])/calc_hum_demand[[#This Row],[cotot]],0)</f>
        <v>0</v>
      </c>
      <c r="V923" s="8">
        <f>IF(calc_hum_demand[[#This Row],[cotot]]=0,0, calc_hum_demand[[#This Row],[consononfood]]*calc_hum_demand[[#This Row],[pop]]/calc_hum_demand[[#This Row],[cotot]])</f>
        <v>0</v>
      </c>
      <c r="W923" s="3">
        <f>calc_hum_demand[[#This Row],[consocap]]*calc_hum_demand[[#This Row],[pop]]+calc_hum_demand[[#This Row],[biofuel]]</f>
        <v>0</v>
      </c>
      <c r="X923" s="3">
        <f>calc_hum_demand[[#This Row],[consononfood]]+calc_hum_demand[[#This Row],[consofood]]/(1-calc_hum_demand[[#This Row],[food_waste]])</f>
        <v>0</v>
      </c>
      <c r="Y923" s="3">
        <f>calc_hum_demand[[#This Row],[biofuelshift]]*calc_hum_demand[[#This Row],[biofueluse_hist]]</f>
        <v>0</v>
      </c>
      <c r="Z9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3" s="3">
        <f>1</f>
        <v>1</v>
      </c>
      <c r="AD9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3" s="3">
        <f>SUMIFS(DietScenDef[Shifter],DietScenDef[DietScen],calc_hum_demand[[#This Row],[DIET_SCEN]],DietScenDef[PROD_GROUP],calc_hum_demand[[#This Row],[prodgroup]],DietScenDef[Year],calc_hum_demand[[#This Row],[year]])</f>
        <v>0</v>
      </c>
      <c r="AF9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3" s="7">
        <f>calc_hum_demand[[#This Row],[gdp]]/calc_hum_demand[[#This Row],[pop]]</f>
        <v>45054.424765637486</v>
      </c>
      <c r="AJ923" s="7">
        <f>calc_hum_demand[[#This Row],[gdp2000]]/calc_hum_demand[[#This Row],[pop2000]]</f>
        <v>37884.482639707938</v>
      </c>
      <c r="AK923">
        <f>calc_hum_demand[[#This Row],[gdp2000]]*calc_hum_demand[[#This Row],[gdpshift]]</f>
        <v>249126.99999999997</v>
      </c>
      <c r="AL9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23">
        <f>'1_data_demand'!$J$26</f>
        <v>196098</v>
      </c>
      <c r="AN923" s="6">
        <f>calc_hum_demand[[#This Row],[popshift]]*calc_hum_demand[[#This Row],[pop2000]]</f>
        <v>5.5294679999999996</v>
      </c>
      <c r="AO9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23" s="6">
        <f xml:space="preserve"> SUMIFS(gdp_pop_hist[POPT],gdp_pop_hist[YEAR],"2000")</f>
        <v>5.1762090000000001</v>
      </c>
    </row>
    <row r="924" spans="1:42" x14ac:dyDescent="0.25">
      <c r="A924" t="str">
        <f>VLOOKUP("X",Pop_Scen[#All],2,FALSE)</f>
        <v>UN_high</v>
      </c>
      <c r="B924" t="str">
        <f>VLOOKUP("X",GDP_Scen[#All],2,FALSE)</f>
        <v>SSP1</v>
      </c>
      <c r="C924" t="str">
        <f>VLOOKUP("X",Diet_scen[],2,FALSE)</f>
        <v>GS_Diet</v>
      </c>
      <c r="D924" t="str">
        <f>VLOOKUP("x",Scen_foodloss[],2,FALSE)</f>
        <v>Reduced</v>
      </c>
      <c r="E924" t="str">
        <f>VLOOKUP("x",Biofuel_scen[],2,FALSE)</f>
        <v>National</v>
      </c>
      <c r="F924" t="str">
        <f>prod_year!A899</f>
        <v>PalmkernelOil</v>
      </c>
      <c r="G924" t="str">
        <f>VLOOKUP(calc_hum_demand[[#This Row],[fproduct]],map_group[],2,FALSE)</f>
        <v>OLSOIL</v>
      </c>
      <c r="H924">
        <v>2025</v>
      </c>
      <c r="I924" s="3">
        <f>calc_hum_demand[[#This Row],[protkg]]*calc_hum_demand[[#This Row],[cocapday]]</f>
        <v>0</v>
      </c>
      <c r="J924" s="3">
        <f>calc_hum_demand[[#This Row],[fatkg]]*calc_hum_demand[[#This Row],[cocapday]]</f>
        <v>0</v>
      </c>
      <c r="K924" s="3">
        <f>calc_hum_demand[[#This Row],[kcalkg]]*calc_hum_demand[[#This Row],[cocapday]]</f>
        <v>0</v>
      </c>
      <c r="L924" s="3" t="str">
        <f>IFERROR(calc_hum_demand[[#This Row],[protkg]]*calc_hum_demand[[#This Row],[cocapday_hist]],"")</f>
        <v/>
      </c>
      <c r="M924" s="3" t="str">
        <f>IFERROR(calc_hum_demand[[#This Row],[fatkg]]*calc_hum_demand[[#This Row],[cocapday_hist]],"")</f>
        <v/>
      </c>
      <c r="N924" s="3" t="str">
        <f>IFERROR(calc_hum_demand[[#This Row],[kcalkg]]*calc_hum_demand[[#This Row],[cocapday_hist]],"")</f>
        <v/>
      </c>
      <c r="O9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4" s="6">
        <f>calc_hum_demand[[#This Row],[consofood]]/365</f>
        <v>0</v>
      </c>
      <c r="S924" s="6" t="str">
        <f>IF(calc_hum_demand[[#This Row],[year]]&lt;=CalibYear_Scen[LastHistoricalYear],calc_hum_demand[[#This Row],[consofoodhist]]/365,"")</f>
        <v/>
      </c>
      <c r="T924" s="8" cm="1">
        <f t="array" aca="1" ref="T92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24" s="8">
        <f ca="1">IFERROR((calc_hum_demand[[#This Row],[cotot]]-calc_hum_demand[[#This Row],[biofuel]]-calc_hum_demand[[#This Row],[consononfood]]*calc_hum_demand[[#This Row],[pop]])/calc_hum_demand[[#This Row],[cotot]],0)</f>
        <v>0</v>
      </c>
      <c r="V924" s="8">
        <f ca="1">IF(calc_hum_demand[[#This Row],[cotot]]=0,0, calc_hum_demand[[#This Row],[consononfood]]*calc_hum_demand[[#This Row],[pop]]/calc_hum_demand[[#This Row],[cotot]])</f>
        <v>0</v>
      </c>
      <c r="W924" s="3">
        <f ca="1">calc_hum_demand[[#This Row],[consocap]]*calc_hum_demand[[#This Row],[pop]]+calc_hum_demand[[#This Row],[biofuel]]</f>
        <v>0</v>
      </c>
      <c r="X924" s="3">
        <f ca="1">calc_hum_demand[[#This Row],[consononfood]]+calc_hum_demand[[#This Row],[consofood]]/(1-calc_hum_demand[[#This Row],[food_waste]])</f>
        <v>0</v>
      </c>
      <c r="Y924" s="3">
        <f>calc_hum_demand[[#This Row],[biofuelshift]]*calc_hum_demand[[#This Row],[biofueluse_hist]]</f>
        <v>0</v>
      </c>
      <c r="Z9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4" s="3">
        <f>1</f>
        <v>1</v>
      </c>
      <c r="AD9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4" s="7">
        <f>calc_hum_demand[[#This Row],[gdp]]/calc_hum_demand[[#This Row],[pop]]</f>
        <v>50660.164655411558</v>
      </c>
      <c r="AJ924" s="7">
        <f>calc_hum_demand[[#This Row],[gdp2000]]/calc_hum_demand[[#This Row],[pop2000]]</f>
        <v>37884.482639707938</v>
      </c>
      <c r="AK924">
        <f>calc_hum_demand[[#This Row],[gdp2000]]*calc_hum_demand[[#This Row],[gdpshift]]</f>
        <v>280298.59400365618</v>
      </c>
      <c r="AL9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24">
        <f>'1_data_demand'!$J$26</f>
        <v>196098</v>
      </c>
      <c r="AN924" s="6">
        <f>calc_hum_demand[[#This Row],[popshift]]*calc_hum_demand[[#This Row],[pop2000]]</f>
        <v>5.5329191270939635</v>
      </c>
      <c r="AO9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24" s="6">
        <f xml:space="preserve"> SUMIFS(gdp_pop_hist[POPT],gdp_pop_hist[YEAR],"2000")</f>
        <v>5.1762090000000001</v>
      </c>
    </row>
    <row r="925" spans="1:42" x14ac:dyDescent="0.25">
      <c r="A925" t="str">
        <f>VLOOKUP("X",Pop_Scen[#All],2,FALSE)</f>
        <v>UN_high</v>
      </c>
      <c r="B925" t="str">
        <f>VLOOKUP("X",GDP_Scen[#All],2,FALSE)</f>
        <v>SSP1</v>
      </c>
      <c r="C925" t="str">
        <f>VLOOKUP("X",Diet_scen[],2,FALSE)</f>
        <v>GS_Diet</v>
      </c>
      <c r="D925" t="str">
        <f>VLOOKUP("x",Scen_foodloss[],2,FALSE)</f>
        <v>Reduced</v>
      </c>
      <c r="E925" t="str">
        <f>VLOOKUP("x",Biofuel_scen[],2,FALSE)</f>
        <v>National</v>
      </c>
      <c r="F925" t="str">
        <f>prod_year!A900</f>
        <v>PalmkernelOil</v>
      </c>
      <c r="G925" t="str">
        <f>VLOOKUP(calc_hum_demand[[#This Row],[fproduct]],map_group[],2,FALSE)</f>
        <v>OLSOIL</v>
      </c>
      <c r="H925">
        <v>2030</v>
      </c>
      <c r="I925" s="3">
        <f>calc_hum_demand[[#This Row],[protkg]]*calc_hum_demand[[#This Row],[cocapday]]</f>
        <v>0</v>
      </c>
      <c r="J925" s="3">
        <f>calc_hum_demand[[#This Row],[fatkg]]*calc_hum_demand[[#This Row],[cocapday]]</f>
        <v>0</v>
      </c>
      <c r="K925" s="3">
        <f>calc_hum_demand[[#This Row],[kcalkg]]*calc_hum_demand[[#This Row],[cocapday]]</f>
        <v>0</v>
      </c>
      <c r="L925" s="3" t="str">
        <f>IFERROR(calc_hum_demand[[#This Row],[protkg]]*calc_hum_demand[[#This Row],[cocapday_hist]],"")</f>
        <v/>
      </c>
      <c r="M925" s="3" t="str">
        <f>IFERROR(calc_hum_demand[[#This Row],[fatkg]]*calc_hum_demand[[#This Row],[cocapday_hist]],"")</f>
        <v/>
      </c>
      <c r="N925" s="3" t="str">
        <f>IFERROR(calc_hum_demand[[#This Row],[kcalkg]]*calc_hum_demand[[#This Row],[cocapday_hist]],"")</f>
        <v/>
      </c>
      <c r="O9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5" s="6">
        <f>calc_hum_demand[[#This Row],[consofood]]/365</f>
        <v>0</v>
      </c>
      <c r="S925" s="6" t="str">
        <f>IF(calc_hum_demand[[#This Row],[year]]&lt;=CalibYear_Scen[LastHistoricalYear],calc_hum_demand[[#This Row],[consofoodhist]]/365,"")</f>
        <v/>
      </c>
      <c r="T925" s="8" cm="1">
        <f t="array" aca="1" ref="T9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25" s="8">
        <f ca="1">IFERROR((calc_hum_demand[[#This Row],[cotot]]-calc_hum_demand[[#This Row],[biofuel]]-calc_hum_demand[[#This Row],[consononfood]]*calc_hum_demand[[#This Row],[pop]])/calc_hum_demand[[#This Row],[cotot]],0)</f>
        <v>0</v>
      </c>
      <c r="V925" s="8">
        <f ca="1">IF(calc_hum_demand[[#This Row],[cotot]]=0,0, calc_hum_demand[[#This Row],[consononfood]]*calc_hum_demand[[#This Row],[pop]]/calc_hum_demand[[#This Row],[cotot]])</f>
        <v>0</v>
      </c>
      <c r="W925" s="3">
        <f ca="1">calc_hum_demand[[#This Row],[consocap]]*calc_hum_demand[[#This Row],[pop]]+calc_hum_demand[[#This Row],[biofuel]]</f>
        <v>0</v>
      </c>
      <c r="X925" s="3">
        <f ca="1">calc_hum_demand[[#This Row],[consononfood]]+calc_hum_demand[[#This Row],[consofood]]/(1-calc_hum_demand[[#This Row],[food_waste]])</f>
        <v>0</v>
      </c>
      <c r="Y925" s="3">
        <f>calc_hum_demand[[#This Row],[biofuelshift]]*calc_hum_demand[[#This Row],[biofueluse_hist]]</f>
        <v>0</v>
      </c>
      <c r="Z9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5" s="3">
        <f>1</f>
        <v>1</v>
      </c>
      <c r="AD9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5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5" s="7">
        <f>calc_hum_demand[[#This Row],[gdp]]/calc_hum_demand[[#This Row],[pop]]</f>
        <v>55924.27417359496</v>
      </c>
      <c r="AJ925" s="7">
        <f>calc_hum_demand[[#This Row],[gdp2000]]/calc_hum_demand[[#This Row],[pop2000]]</f>
        <v>37884.482639707938</v>
      </c>
      <c r="AK925">
        <f>calc_hum_demand[[#This Row],[gdp2000]]*calc_hum_demand[[#This Row],[gdpshift]]</f>
        <v>313340.80152950424</v>
      </c>
      <c r="AL9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25">
        <f>'1_data_demand'!$J$26</f>
        <v>196098</v>
      </c>
      <c r="AN925" s="6">
        <f>calc_hum_demand[[#This Row],[popshift]]*calc_hum_demand[[#This Row],[pop2000]]</f>
        <v>5.6029480249821519</v>
      </c>
      <c r="AO9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25" s="6">
        <f xml:space="preserve"> SUMIFS(gdp_pop_hist[POPT],gdp_pop_hist[YEAR],"2000")</f>
        <v>5.1762090000000001</v>
      </c>
    </row>
    <row r="926" spans="1:42" x14ac:dyDescent="0.25">
      <c r="A926" t="str">
        <f>VLOOKUP("X",Pop_Scen[#All],2,FALSE)</f>
        <v>UN_high</v>
      </c>
      <c r="B926" t="str">
        <f>VLOOKUP("X",GDP_Scen[#All],2,FALSE)</f>
        <v>SSP1</v>
      </c>
      <c r="C926" t="str">
        <f>VLOOKUP("X",Diet_scen[],2,FALSE)</f>
        <v>GS_Diet</v>
      </c>
      <c r="D926" t="str">
        <f>VLOOKUP("x",Scen_foodloss[],2,FALSE)</f>
        <v>Reduced</v>
      </c>
      <c r="E926" t="str">
        <f>VLOOKUP("x",Biofuel_scen[],2,FALSE)</f>
        <v>National</v>
      </c>
      <c r="F926" t="str">
        <f>prod_year!A901</f>
        <v>PalmkernelOil</v>
      </c>
      <c r="G926" t="str">
        <f>VLOOKUP(calc_hum_demand[[#This Row],[fproduct]],map_group[],2,FALSE)</f>
        <v>OLSOIL</v>
      </c>
      <c r="H926">
        <v>2035</v>
      </c>
      <c r="I926" s="3">
        <f>calc_hum_demand[[#This Row],[protkg]]*calc_hum_demand[[#This Row],[cocapday]]</f>
        <v>0</v>
      </c>
      <c r="J926" s="3">
        <f>calc_hum_demand[[#This Row],[fatkg]]*calc_hum_demand[[#This Row],[cocapday]]</f>
        <v>0</v>
      </c>
      <c r="K926" s="3">
        <f>calc_hum_demand[[#This Row],[kcalkg]]*calc_hum_demand[[#This Row],[cocapday]]</f>
        <v>0</v>
      </c>
      <c r="L926" s="3" t="str">
        <f>IFERROR(calc_hum_demand[[#This Row],[protkg]]*calc_hum_demand[[#This Row],[cocapday_hist]],"")</f>
        <v/>
      </c>
      <c r="M926" s="3" t="str">
        <f>IFERROR(calc_hum_demand[[#This Row],[fatkg]]*calc_hum_demand[[#This Row],[cocapday_hist]],"")</f>
        <v/>
      </c>
      <c r="N926" s="3" t="str">
        <f>IFERROR(calc_hum_demand[[#This Row],[kcalkg]]*calc_hum_demand[[#This Row],[cocapday_hist]],"")</f>
        <v/>
      </c>
      <c r="O9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6" s="6">
        <f>calc_hum_demand[[#This Row],[consofood]]/365</f>
        <v>0</v>
      </c>
      <c r="S926" s="6" t="str">
        <f>IF(calc_hum_demand[[#This Row],[year]]&lt;=CalibYear_Scen[LastHistoricalYear],calc_hum_demand[[#This Row],[consofoodhist]]/365,"")</f>
        <v/>
      </c>
      <c r="T926" s="8" cm="1">
        <f t="array" aca="1" ref="T9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26" s="8">
        <f ca="1">IFERROR((calc_hum_demand[[#This Row],[cotot]]-calc_hum_demand[[#This Row],[biofuel]]-calc_hum_demand[[#This Row],[consononfood]]*calc_hum_demand[[#This Row],[pop]])/calc_hum_demand[[#This Row],[cotot]],0)</f>
        <v>0</v>
      </c>
      <c r="V926" s="8">
        <f ca="1">IF(calc_hum_demand[[#This Row],[cotot]]=0,0, calc_hum_demand[[#This Row],[consononfood]]*calc_hum_demand[[#This Row],[pop]]/calc_hum_demand[[#This Row],[cotot]])</f>
        <v>0</v>
      </c>
      <c r="W926" s="3">
        <f ca="1">calc_hum_demand[[#This Row],[consocap]]*calc_hum_demand[[#This Row],[pop]]+calc_hum_demand[[#This Row],[biofuel]]</f>
        <v>0</v>
      </c>
      <c r="X926" s="3">
        <f ca="1">calc_hum_demand[[#This Row],[consononfood]]+calc_hum_demand[[#This Row],[consofood]]/(1-calc_hum_demand[[#This Row],[food_waste]])</f>
        <v>0</v>
      </c>
      <c r="Y926" s="3">
        <f>calc_hum_demand[[#This Row],[biofuelshift]]*calc_hum_demand[[#This Row],[biofueluse_hist]]</f>
        <v>0</v>
      </c>
      <c r="Z9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6" s="3">
        <f>1</f>
        <v>1</v>
      </c>
      <c r="AD9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6" s="7">
        <f>calc_hum_demand[[#This Row],[gdp]]/calc_hum_demand[[#This Row],[pop]]</f>
        <v>61120.857803701998</v>
      </c>
      <c r="AJ926" s="7">
        <f>calc_hum_demand[[#This Row],[gdp2000]]/calc_hum_demand[[#This Row],[pop2000]]</f>
        <v>37884.482639707938</v>
      </c>
      <c r="AK926">
        <f>calc_hum_demand[[#This Row],[gdp2000]]*calc_hum_demand[[#This Row],[gdpshift]]</f>
        <v>346755.74966425786</v>
      </c>
      <c r="AL9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26">
        <f>'1_data_demand'!$J$26</f>
        <v>196098</v>
      </c>
      <c r="AN926" s="6">
        <f>calc_hum_demand[[#This Row],[popshift]]*calc_hum_demand[[#This Row],[pop2000]]</f>
        <v>5.6732801554898238</v>
      </c>
      <c r="AO9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26" s="6">
        <f xml:space="preserve"> SUMIFS(gdp_pop_hist[POPT],gdp_pop_hist[YEAR],"2000")</f>
        <v>5.1762090000000001</v>
      </c>
    </row>
    <row r="927" spans="1:42" x14ac:dyDescent="0.25">
      <c r="A927" t="str">
        <f>VLOOKUP("X",Pop_Scen[#All],2,FALSE)</f>
        <v>UN_high</v>
      </c>
      <c r="B927" t="str">
        <f>VLOOKUP("X",GDP_Scen[#All],2,FALSE)</f>
        <v>SSP1</v>
      </c>
      <c r="C927" t="str">
        <f>VLOOKUP("X",Diet_scen[],2,FALSE)</f>
        <v>GS_Diet</v>
      </c>
      <c r="D927" t="str">
        <f>VLOOKUP("x",Scen_foodloss[],2,FALSE)</f>
        <v>Reduced</v>
      </c>
      <c r="E927" t="str">
        <f>VLOOKUP("x",Biofuel_scen[],2,FALSE)</f>
        <v>National</v>
      </c>
      <c r="F927" t="str">
        <f>prod_year!A902</f>
        <v>PalmkernelOil</v>
      </c>
      <c r="G927" t="str">
        <f>VLOOKUP(calc_hum_demand[[#This Row],[fproduct]],map_group[],2,FALSE)</f>
        <v>OLSOIL</v>
      </c>
      <c r="H927">
        <v>2040</v>
      </c>
      <c r="I927" s="3">
        <f>calc_hum_demand[[#This Row],[protkg]]*calc_hum_demand[[#This Row],[cocapday]]</f>
        <v>0</v>
      </c>
      <c r="J927" s="3">
        <f>calc_hum_demand[[#This Row],[fatkg]]*calc_hum_demand[[#This Row],[cocapday]]</f>
        <v>0</v>
      </c>
      <c r="K927" s="3">
        <f>calc_hum_demand[[#This Row],[kcalkg]]*calc_hum_demand[[#This Row],[cocapday]]</f>
        <v>0</v>
      </c>
      <c r="L927" s="3" t="str">
        <f>IFERROR(calc_hum_demand[[#This Row],[protkg]]*calc_hum_demand[[#This Row],[cocapday_hist]],"")</f>
        <v/>
      </c>
      <c r="M927" s="3" t="str">
        <f>IFERROR(calc_hum_demand[[#This Row],[fatkg]]*calc_hum_demand[[#This Row],[cocapday_hist]],"")</f>
        <v/>
      </c>
      <c r="N927" s="3" t="str">
        <f>IFERROR(calc_hum_demand[[#This Row],[kcalkg]]*calc_hum_demand[[#This Row],[cocapday_hist]],"")</f>
        <v/>
      </c>
      <c r="O9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7" s="6">
        <f>calc_hum_demand[[#This Row],[consofood]]/365</f>
        <v>0</v>
      </c>
      <c r="S927" s="6" t="str">
        <f>IF(calc_hum_demand[[#This Row],[year]]&lt;=CalibYear_Scen[LastHistoricalYear],calc_hum_demand[[#This Row],[consofoodhist]]/365,"")</f>
        <v/>
      </c>
      <c r="T927" s="8" cm="1">
        <f t="array" aca="1" ref="T9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27" s="8">
        <f ca="1">IFERROR((calc_hum_demand[[#This Row],[cotot]]-calc_hum_demand[[#This Row],[biofuel]]-calc_hum_demand[[#This Row],[consononfood]]*calc_hum_demand[[#This Row],[pop]])/calc_hum_demand[[#This Row],[cotot]],0)</f>
        <v>0</v>
      </c>
      <c r="V927" s="8">
        <f ca="1">IF(calc_hum_demand[[#This Row],[cotot]]=0,0, calc_hum_demand[[#This Row],[consononfood]]*calc_hum_demand[[#This Row],[pop]]/calc_hum_demand[[#This Row],[cotot]])</f>
        <v>0</v>
      </c>
      <c r="W927" s="3">
        <f ca="1">calc_hum_demand[[#This Row],[consocap]]*calc_hum_demand[[#This Row],[pop]]+calc_hum_demand[[#This Row],[biofuel]]</f>
        <v>0</v>
      </c>
      <c r="X927" s="3">
        <f ca="1">calc_hum_demand[[#This Row],[consononfood]]+calc_hum_demand[[#This Row],[consofood]]/(1-calc_hum_demand[[#This Row],[food_waste]])</f>
        <v>0</v>
      </c>
      <c r="Y927" s="3">
        <f>calc_hum_demand[[#This Row],[biofuelshift]]*calc_hum_demand[[#This Row],[biofueluse_hist]]</f>
        <v>0</v>
      </c>
      <c r="Z9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7" s="3">
        <f>1</f>
        <v>1</v>
      </c>
      <c r="AD9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7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7" s="7">
        <f>calc_hum_demand[[#This Row],[gdp]]/calc_hum_demand[[#This Row],[pop]]</f>
        <v>66325.278291787748</v>
      </c>
      <c r="AJ927" s="7">
        <f>calc_hum_demand[[#This Row],[gdp2000]]/calc_hum_demand[[#This Row],[pop2000]]</f>
        <v>37884.482639707938</v>
      </c>
      <c r="AK927">
        <f>calc_hum_demand[[#This Row],[gdp2000]]*calc_hum_demand[[#This Row],[gdpshift]]</f>
        <v>380262.67850483017</v>
      </c>
      <c r="AL9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27">
        <f>'1_data_demand'!$J$26</f>
        <v>196098</v>
      </c>
      <c r="AN927" s="6">
        <f>calc_hum_demand[[#This Row],[popshift]]*calc_hum_demand[[#This Row],[pop2000]]</f>
        <v>5.7332994040661784</v>
      </c>
      <c r="AO9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27" s="6">
        <f xml:space="preserve"> SUMIFS(gdp_pop_hist[POPT],gdp_pop_hist[YEAR],"2000")</f>
        <v>5.1762090000000001</v>
      </c>
    </row>
    <row r="928" spans="1:42" x14ac:dyDescent="0.25">
      <c r="A928" t="str">
        <f>VLOOKUP("X",Pop_Scen[#All],2,FALSE)</f>
        <v>UN_high</v>
      </c>
      <c r="B928" t="str">
        <f>VLOOKUP("X",GDP_Scen[#All],2,FALSE)</f>
        <v>SSP1</v>
      </c>
      <c r="C928" t="str">
        <f>VLOOKUP("X",Diet_scen[],2,FALSE)</f>
        <v>GS_Diet</v>
      </c>
      <c r="D928" t="str">
        <f>VLOOKUP("x",Scen_foodloss[],2,FALSE)</f>
        <v>Reduced</v>
      </c>
      <c r="E928" t="str">
        <f>VLOOKUP("x",Biofuel_scen[],2,FALSE)</f>
        <v>National</v>
      </c>
      <c r="F928" t="str">
        <f>prod_year!A903</f>
        <v>PalmkernelOil</v>
      </c>
      <c r="G928" t="str">
        <f>VLOOKUP(calc_hum_demand[[#This Row],[fproduct]],map_group[],2,FALSE)</f>
        <v>OLSOIL</v>
      </c>
      <c r="H928">
        <v>2045</v>
      </c>
      <c r="I928" s="3">
        <f>calc_hum_demand[[#This Row],[protkg]]*calc_hum_demand[[#This Row],[cocapday]]</f>
        <v>0</v>
      </c>
      <c r="J928" s="3">
        <f>calc_hum_demand[[#This Row],[fatkg]]*calc_hum_demand[[#This Row],[cocapday]]</f>
        <v>0</v>
      </c>
      <c r="K928" s="3">
        <f>calc_hum_demand[[#This Row],[kcalkg]]*calc_hum_demand[[#This Row],[cocapday]]</f>
        <v>0</v>
      </c>
      <c r="L928" s="3" t="str">
        <f>IFERROR(calc_hum_demand[[#This Row],[protkg]]*calc_hum_demand[[#This Row],[cocapday_hist]],"")</f>
        <v/>
      </c>
      <c r="M928" s="3" t="str">
        <f>IFERROR(calc_hum_demand[[#This Row],[fatkg]]*calc_hum_demand[[#This Row],[cocapday_hist]],"")</f>
        <v/>
      </c>
      <c r="N928" s="3" t="str">
        <f>IFERROR(calc_hum_demand[[#This Row],[kcalkg]]*calc_hum_demand[[#This Row],[cocapday_hist]],"")</f>
        <v/>
      </c>
      <c r="O9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8" s="6">
        <f>calc_hum_demand[[#This Row],[consofood]]/365</f>
        <v>0</v>
      </c>
      <c r="S928" s="6" t="str">
        <f>IF(calc_hum_demand[[#This Row],[year]]&lt;=CalibYear_Scen[LastHistoricalYear],calc_hum_demand[[#This Row],[consofoodhist]]/365,"")</f>
        <v/>
      </c>
      <c r="T928" s="8" cm="1">
        <f t="array" aca="1" ref="T9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28" s="8">
        <f ca="1">IFERROR((calc_hum_demand[[#This Row],[cotot]]-calc_hum_demand[[#This Row],[biofuel]]-calc_hum_demand[[#This Row],[consononfood]]*calc_hum_demand[[#This Row],[pop]])/calc_hum_demand[[#This Row],[cotot]],0)</f>
        <v>0</v>
      </c>
      <c r="V928" s="8">
        <f ca="1">IF(calc_hum_demand[[#This Row],[cotot]]=0,0, calc_hum_demand[[#This Row],[consononfood]]*calc_hum_demand[[#This Row],[pop]]/calc_hum_demand[[#This Row],[cotot]])</f>
        <v>0</v>
      </c>
      <c r="W928" s="3">
        <f ca="1">calc_hum_demand[[#This Row],[consocap]]*calc_hum_demand[[#This Row],[pop]]+calc_hum_demand[[#This Row],[biofuel]]</f>
        <v>0</v>
      </c>
      <c r="X928" s="3">
        <f ca="1">calc_hum_demand[[#This Row],[consononfood]]+calc_hum_demand[[#This Row],[consofood]]/(1-calc_hum_demand[[#This Row],[food_waste]])</f>
        <v>0</v>
      </c>
      <c r="Y928" s="3">
        <f>calc_hum_demand[[#This Row],[biofuelshift]]*calc_hum_demand[[#This Row],[biofueluse_hist]]</f>
        <v>0</v>
      </c>
      <c r="Z9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8" s="3">
        <f>1</f>
        <v>1</v>
      </c>
      <c r="AD9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8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8" s="7">
        <f>calc_hum_demand[[#This Row],[gdp]]/calc_hum_demand[[#This Row],[pop]]</f>
        <v>71578.742872090137</v>
      </c>
      <c r="AJ928" s="7">
        <f>calc_hum_demand[[#This Row],[gdp2000]]/calc_hum_demand[[#This Row],[pop2000]]</f>
        <v>37884.482639707938</v>
      </c>
      <c r="AK928">
        <f>calc_hum_demand[[#This Row],[gdp2000]]*calc_hum_demand[[#This Row],[gdpshift]]</f>
        <v>413999.93640052609</v>
      </c>
      <c r="AL9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8">
        <f>'1_data_demand'!$J$26</f>
        <v>196098</v>
      </c>
      <c r="AN928" s="6">
        <f>calc_hum_demand[[#This Row],[popshift]]*calc_hum_demand[[#This Row],[pop2000]]</f>
        <v>5.7838391649366647</v>
      </c>
      <c r="AO9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8" s="6">
        <f xml:space="preserve"> SUMIFS(gdp_pop_hist[POPT],gdp_pop_hist[YEAR],"2000")</f>
        <v>5.1762090000000001</v>
      </c>
    </row>
    <row r="929" spans="1:42" x14ac:dyDescent="0.25">
      <c r="A929" t="str">
        <f>VLOOKUP("X",Pop_Scen[#All],2,FALSE)</f>
        <v>UN_high</v>
      </c>
      <c r="B929" t="str">
        <f>VLOOKUP("X",GDP_Scen[#All],2,FALSE)</f>
        <v>SSP1</v>
      </c>
      <c r="C929" t="str">
        <f>VLOOKUP("X",Diet_scen[],2,FALSE)</f>
        <v>GS_Diet</v>
      </c>
      <c r="D929" t="str">
        <f>VLOOKUP("x",Scen_foodloss[],2,FALSE)</f>
        <v>Reduced</v>
      </c>
      <c r="E929" t="str">
        <f>VLOOKUP("x",Biofuel_scen[],2,FALSE)</f>
        <v>National</v>
      </c>
      <c r="F929" t="str">
        <f>prod_year!A904</f>
        <v>PalmkernelOil</v>
      </c>
      <c r="G929" t="str">
        <f>VLOOKUP(calc_hum_demand[[#This Row],[fproduct]],map_group[],2,FALSE)</f>
        <v>OLSOIL</v>
      </c>
      <c r="H929">
        <v>2050</v>
      </c>
      <c r="I929" s="3">
        <f>calc_hum_demand[[#This Row],[protkg]]*calc_hum_demand[[#This Row],[cocapday]]</f>
        <v>0</v>
      </c>
      <c r="J929" s="3">
        <f>calc_hum_demand[[#This Row],[fatkg]]*calc_hum_demand[[#This Row],[cocapday]]</f>
        <v>0</v>
      </c>
      <c r="K929" s="3">
        <f>calc_hum_demand[[#This Row],[kcalkg]]*calc_hum_demand[[#This Row],[cocapday]]</f>
        <v>0</v>
      </c>
      <c r="L929" s="3" t="str">
        <f>IFERROR(calc_hum_demand[[#This Row],[protkg]]*calc_hum_demand[[#This Row],[cocapday_hist]],"")</f>
        <v/>
      </c>
      <c r="M929" s="3" t="str">
        <f>IFERROR(calc_hum_demand[[#This Row],[fatkg]]*calc_hum_demand[[#This Row],[cocapday_hist]],"")</f>
        <v/>
      </c>
      <c r="N929" s="3" t="str">
        <f>IFERROR(calc_hum_demand[[#This Row],[kcalkg]]*calc_hum_demand[[#This Row],[cocapday_hist]],"")</f>
        <v/>
      </c>
      <c r="O9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9" s="6">
        <f>calc_hum_demand[[#This Row],[consofood]]/365</f>
        <v>0</v>
      </c>
      <c r="S929" s="6" t="str">
        <f>IF(calc_hum_demand[[#This Row],[year]]&lt;=CalibYear_Scen[LastHistoricalYear],calc_hum_demand[[#This Row],[consofoodhist]]/365,"")</f>
        <v/>
      </c>
      <c r="T929" s="8" cm="1">
        <f t="array" aca="1" ref="T9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29" s="8">
        <f ca="1">IFERROR((calc_hum_demand[[#This Row],[cotot]]-calc_hum_demand[[#This Row],[biofuel]]-calc_hum_demand[[#This Row],[consononfood]]*calc_hum_demand[[#This Row],[pop]])/calc_hum_demand[[#This Row],[cotot]],0)</f>
        <v>0</v>
      </c>
      <c r="V929" s="8">
        <f ca="1">IF(calc_hum_demand[[#This Row],[cotot]]=0,0, calc_hum_demand[[#This Row],[consononfood]]*calc_hum_demand[[#This Row],[pop]]/calc_hum_demand[[#This Row],[cotot]])</f>
        <v>0</v>
      </c>
      <c r="W929" s="3">
        <f ca="1">calc_hum_demand[[#This Row],[consocap]]*calc_hum_demand[[#This Row],[pop]]+calc_hum_demand[[#This Row],[biofuel]]</f>
        <v>0</v>
      </c>
      <c r="X929" s="3">
        <f ca="1">calc_hum_demand[[#This Row],[consononfood]]+calc_hum_demand[[#This Row],[consofood]]/(1-calc_hum_demand[[#This Row],[food_waste]])</f>
        <v>0</v>
      </c>
      <c r="Y929" s="3">
        <f>calc_hum_demand[[#This Row],[biofuelshift]]*calc_hum_demand[[#This Row],[biofueluse_hist]]</f>
        <v>0</v>
      </c>
      <c r="Z9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9" s="3">
        <f>1</f>
        <v>1</v>
      </c>
      <c r="AD9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9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9" s="7">
        <f>calc_hum_demand[[#This Row],[gdp]]/calc_hum_demand[[#This Row],[pop]]</f>
        <v>76876.101955521619</v>
      </c>
      <c r="AJ929" s="7">
        <f>calc_hum_demand[[#This Row],[gdp2000]]/calc_hum_demand[[#This Row],[pop2000]]</f>
        <v>37884.482639707938</v>
      </c>
      <c r="AK929">
        <f>calc_hum_demand[[#This Row],[gdp2000]]*calc_hum_demand[[#This Row],[gdpshift]]</f>
        <v>448184.39017041959</v>
      </c>
      <c r="AL9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29">
        <f>'1_data_demand'!$J$26</f>
        <v>196098</v>
      </c>
      <c r="AN929" s="6">
        <f>calc_hum_demand[[#This Row],[popshift]]*calc_hum_demand[[#This Row],[pop2000]]</f>
        <v>5.8299572789177923</v>
      </c>
      <c r="AO9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29" s="6">
        <f xml:space="preserve"> SUMIFS(gdp_pop_hist[POPT],gdp_pop_hist[YEAR],"2000")</f>
        <v>5.1762090000000001</v>
      </c>
    </row>
    <row r="930" spans="1:42" x14ac:dyDescent="0.25">
      <c r="A930" t="str">
        <f>VLOOKUP("X",Pop_Scen[#All],2,FALSE)</f>
        <v>UN_high</v>
      </c>
      <c r="B930" t="str">
        <f>VLOOKUP("X",GDP_Scen[#All],2,FALSE)</f>
        <v>SSP1</v>
      </c>
      <c r="C930" t="str">
        <f>VLOOKUP("X",Diet_scen[],2,FALSE)</f>
        <v>GS_Diet</v>
      </c>
      <c r="D930" t="str">
        <f>VLOOKUP("x",Scen_foodloss[],2,FALSE)</f>
        <v>Reduced</v>
      </c>
      <c r="E930" t="str">
        <f>VLOOKUP("x",Biofuel_scen[],2,FALSE)</f>
        <v>National</v>
      </c>
      <c r="F930" t="str">
        <f>prod_year!A905</f>
        <v>RapeOil</v>
      </c>
      <c r="G930" t="str">
        <f>VLOOKUP(calc_hum_demand[[#This Row],[fproduct]],map_group[],2,FALSE)</f>
        <v>OLSOIL</v>
      </c>
      <c r="H930">
        <v>2000</v>
      </c>
      <c r="I930" s="3">
        <f>calc_hum_demand[[#This Row],[protkg]]*calc_hum_demand[[#This Row],[cocapday]]</f>
        <v>0.11498762898120977</v>
      </c>
      <c r="J930" s="3">
        <f>calc_hum_demand[[#This Row],[fatkg]]*calc_hum_demand[[#This Row],[cocapday]]</f>
        <v>15.197531630396675</v>
      </c>
      <c r="K930" s="3">
        <f>calc_hum_demand[[#This Row],[kcalkg]]*calc_hum_demand[[#This Row],[cocapday]]</f>
        <v>135.10088174527453</v>
      </c>
      <c r="L930" s="3">
        <f>IFERROR(calc_hum_demand[[#This Row],[protkg]]*calc_hum_demand[[#This Row],[cocapday_hist]],"")</f>
        <v>0.11498762898120977</v>
      </c>
      <c r="M930" s="3">
        <f>IFERROR(calc_hum_demand[[#This Row],[fatkg]]*calc_hum_demand[[#This Row],[cocapday_hist]],"")</f>
        <v>15.197531630396675</v>
      </c>
      <c r="N930" s="3">
        <f>IFERROR(calc_hum_demand[[#This Row],[kcalkg]]*calc_hum_demand[[#This Row],[cocapday_hist]],"")</f>
        <v>135.10088174527453</v>
      </c>
      <c r="O9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3737373740000001</v>
      </c>
      <c r="P9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56228959999999</v>
      </c>
      <c r="Q9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3.5269360000002</v>
      </c>
      <c r="R930" s="6">
        <f>calc_hum_demand[[#This Row],[consofood]]/365</f>
        <v>1.5594212696896327E-2</v>
      </c>
      <c r="S930" s="6">
        <f>IF(calc_hum_demand[[#This Row],[year]]&lt;=CalibYear_Scen[LastHistoricalYear],calc_hum_demand[[#This Row],[consofoodhist]]/365,"")</f>
        <v>1.5594212696896327E-2</v>
      </c>
      <c r="T930" s="8" cm="1">
        <f t="array" ref="T9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0" s="8">
        <f>IFERROR((calc_hum_demand[[#This Row],[cotot]]-calc_hum_demand[[#This Row],[biofuel]]-calc_hum_demand[[#This Row],[consononfood]]*calc_hum_demand[[#This Row],[pop]])/calc_hum_demand[[#This Row],[cotot]],0)</f>
        <v>1</v>
      </c>
      <c r="V930" s="8">
        <f>IF(calc_hum_demand[[#This Row],[cotot]]=0,0, calc_hum_demand[[#This Row],[consononfood]]*calc_hum_demand[[#This Row],[pop]]/calc_hum_demand[[#This Row],[cotot]])</f>
        <v>0</v>
      </c>
      <c r="W930" s="3">
        <f>calc_hum_demand[[#This Row],[consocap]]*calc_hum_demand[[#This Row],[pop]]+calc_hum_demand[[#This Row],[biofuel]]</f>
        <v>31</v>
      </c>
      <c r="X930" s="3">
        <f>calc_hum_demand[[#This Row],[consononfood]]+calc_hum_demand[[#This Row],[consofood]]/(1-calc_hum_demand[[#This Row],[food_waste]])</f>
        <v>5.9889390092247048</v>
      </c>
      <c r="Y930" s="3">
        <f>calc_hum_demand[[#This Row],[biofuelshift]]*calc_hum_demand[[#This Row],[biofueluse_hist]]</f>
        <v>0</v>
      </c>
      <c r="Z9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30" s="3">
        <f>1</f>
        <v>1</v>
      </c>
      <c r="AD9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6918876343671592</v>
      </c>
      <c r="AE930" s="3">
        <f>SUMIFS(DietScenDef[Shifter],DietScenDef[DietScen],calc_hum_demand[[#This Row],[DIET_SCEN]],DietScenDef[PROD_GROUP],calc_hum_demand[[#This Row],[prodgroup]],DietScenDef[Year],calc_hum_demand[[#This Row],[year]])</f>
        <v>0</v>
      </c>
      <c r="AF9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6918876343671592</v>
      </c>
      <c r="AH9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9889390092247048</v>
      </c>
      <c r="AI930" s="7">
        <f>calc_hum_demand[[#This Row],[gdp]]/calc_hum_demand[[#This Row],[pop]]</f>
        <v>37884.482639707938</v>
      </c>
      <c r="AJ930" s="7">
        <f>calc_hum_demand[[#This Row],[gdp2000]]/calc_hum_demand[[#This Row],[pop2000]]</f>
        <v>37884.482639707938</v>
      </c>
      <c r="AK930">
        <f>calc_hum_demand[[#This Row],[gdp2000]]*calc_hum_demand[[#This Row],[gdpshift]]</f>
        <v>196098</v>
      </c>
      <c r="AL9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30">
        <f>'1_data_demand'!$J$26</f>
        <v>196098</v>
      </c>
      <c r="AN930" s="6">
        <f>calc_hum_demand[[#This Row],[popshift]]*calc_hum_demand[[#This Row],[pop2000]]</f>
        <v>5.1762090000000001</v>
      </c>
      <c r="AO9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30" s="6">
        <f xml:space="preserve"> SUMIFS(gdp_pop_hist[POPT],gdp_pop_hist[YEAR],"2000")</f>
        <v>5.1762090000000001</v>
      </c>
    </row>
    <row r="931" spans="1:42" x14ac:dyDescent="0.25">
      <c r="A931" t="str">
        <f>VLOOKUP("X",Pop_Scen[#All],2,FALSE)</f>
        <v>UN_high</v>
      </c>
      <c r="B931" t="str">
        <f>VLOOKUP("X",GDP_Scen[#All],2,FALSE)</f>
        <v>SSP1</v>
      </c>
      <c r="C931" t="str">
        <f>VLOOKUP("X",Diet_scen[],2,FALSE)</f>
        <v>GS_Diet</v>
      </c>
      <c r="D931" t="str">
        <f>VLOOKUP("x",Scen_foodloss[],2,FALSE)</f>
        <v>Reduced</v>
      </c>
      <c r="E931" t="str">
        <f>VLOOKUP("x",Biofuel_scen[],2,FALSE)</f>
        <v>National</v>
      </c>
      <c r="F931" t="str">
        <f>prod_year!A906</f>
        <v>RapeOil</v>
      </c>
      <c r="G931" t="str">
        <f>VLOOKUP(calc_hum_demand[[#This Row],[fproduct]],map_group[],2,FALSE)</f>
        <v>OLSOIL</v>
      </c>
      <c r="H931">
        <v>2005</v>
      </c>
      <c r="I931" s="3">
        <f>calc_hum_demand[[#This Row],[protkg]]*calc_hum_demand[[#This Row],[cocapday]]</f>
        <v>0.1628395014481103</v>
      </c>
      <c r="J931" s="3">
        <f>calc_hum_demand[[#This Row],[fatkg]]*calc_hum_demand[[#This Row],[cocapday]]</f>
        <v>22.184487373582414</v>
      </c>
      <c r="K931" s="3">
        <f>calc_hum_demand[[#This Row],[kcalkg]]*calc_hum_demand[[#This Row],[cocapday]]</f>
        <v>197.18905745128237</v>
      </c>
      <c r="L931" s="3">
        <f>IFERROR(calc_hum_demand[[#This Row],[protkg]]*calc_hum_demand[[#This Row],[cocapday_hist]],"")</f>
        <v>0.1628395014481103</v>
      </c>
      <c r="M931" s="3">
        <f>IFERROR(calc_hum_demand[[#This Row],[fatkg]]*calc_hum_demand[[#This Row],[cocapday_hist]],"")</f>
        <v>22.184487373582414</v>
      </c>
      <c r="N931" s="3">
        <f>IFERROR(calc_hum_demand[[#This Row],[kcalkg]]*calc_hum_demand[[#This Row],[cocapday_hist]],"")</f>
        <v>197.18905745128237</v>
      </c>
      <c r="O9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132183908</v>
      </c>
      <c r="P9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1.65517239999997</v>
      </c>
      <c r="Q9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36.6551720000007</v>
      </c>
      <c r="R931" s="6">
        <f>calc_hum_demand[[#This Row],[consofood]]/365</f>
        <v>2.2831646456207774E-2</v>
      </c>
      <c r="S931" s="6">
        <f>IF(calc_hum_demand[[#This Row],[year]]&lt;=CalibYear_Scen[LastHistoricalYear],calc_hum_demand[[#This Row],[consofoodhist]]/365,"")</f>
        <v>2.2831646456207774E-2</v>
      </c>
      <c r="T931" s="8" cm="1">
        <f t="array" ref="T9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1" s="8">
        <f>IFERROR((calc_hum_demand[[#This Row],[cotot]]-calc_hum_demand[[#This Row],[biofuel]]-calc_hum_demand[[#This Row],[consononfood]]*calc_hum_demand[[#This Row],[pop]])/calc_hum_demand[[#This Row],[cotot]],0)</f>
        <v>0.66666666666666663</v>
      </c>
      <c r="V931" s="8">
        <f>IF(calc_hum_demand[[#This Row],[cotot]]=0,0, calc_hum_demand[[#This Row],[consononfood]]*calc_hum_demand[[#This Row],[pop]]/calc_hum_demand[[#This Row],[cotot]])</f>
        <v>0.33333333333333337</v>
      </c>
      <c r="W931" s="3">
        <f>calc_hum_demand[[#This Row],[consocap]]*calc_hum_demand[[#This Row],[pop]]+calc_hum_demand[[#This Row],[biofuel]]</f>
        <v>68.999999999999986</v>
      </c>
      <c r="X931" s="3">
        <f>calc_hum_demand[[#This Row],[consononfood]]+calc_hum_demand[[#This Row],[consofood]]/(1-calc_hum_demand[[#This Row],[food_waste]])</f>
        <v>13.152700373288885</v>
      </c>
      <c r="Y931" s="3">
        <f>calc_hum_demand[[#This Row],[biofuelshift]]*calc_hum_demand[[#This Row],[biofueluse_hist]]</f>
        <v>0</v>
      </c>
      <c r="Z9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3842334577629618</v>
      </c>
      <c r="AC931" s="3">
        <f>1</f>
        <v>1</v>
      </c>
      <c r="AD9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335509565158379</v>
      </c>
      <c r="AE931" s="3">
        <f>SUMIFS(DietScenDef[Shifter],DietScenDef[DietScen],calc_hum_demand[[#This Row],[DIET_SCEN]],DietScenDef[PROD_GROUP],calc_hum_demand[[#This Row],[prodgroup]],DietScenDef[Year],calc_hum_demand[[#This Row],[year]])</f>
        <v>0</v>
      </c>
      <c r="AF9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335509565158379</v>
      </c>
      <c r="AH9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152700373288887</v>
      </c>
      <c r="AI931" s="7">
        <f>calc_hum_demand[[#This Row],[gdp]]/calc_hum_demand[[#This Row],[pop]]</f>
        <v>42530.876917220528</v>
      </c>
      <c r="AJ931" s="7">
        <f>calc_hum_demand[[#This Row],[gdp2000]]/calc_hum_demand[[#This Row],[pop2000]]</f>
        <v>37884.482639707938</v>
      </c>
      <c r="AK931">
        <f>calc_hum_demand[[#This Row],[gdp2000]]*calc_hum_demand[[#This Row],[gdpshift]]</f>
        <v>223120</v>
      </c>
      <c r="AL9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31">
        <f>'1_data_demand'!$J$26</f>
        <v>196098</v>
      </c>
      <c r="AN931" s="6">
        <f>calc_hum_demand[[#This Row],[popshift]]*calc_hum_demand[[#This Row],[pop2000]]</f>
        <v>5.2460709999999997</v>
      </c>
      <c r="AO9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31" s="6">
        <f xml:space="preserve"> SUMIFS(gdp_pop_hist[POPT],gdp_pop_hist[YEAR],"2000")</f>
        <v>5.1762090000000001</v>
      </c>
    </row>
    <row r="932" spans="1:42" x14ac:dyDescent="0.25">
      <c r="A932" t="str">
        <f>VLOOKUP("X",Pop_Scen[#All],2,FALSE)</f>
        <v>UN_high</v>
      </c>
      <c r="B932" t="str">
        <f>VLOOKUP("X",GDP_Scen[#All],2,FALSE)</f>
        <v>SSP1</v>
      </c>
      <c r="C932" t="str">
        <f>VLOOKUP("X",Diet_scen[],2,FALSE)</f>
        <v>GS_Diet</v>
      </c>
      <c r="D932" t="str">
        <f>VLOOKUP("x",Scen_foodloss[],2,FALSE)</f>
        <v>Reduced</v>
      </c>
      <c r="E932" t="str">
        <f>VLOOKUP("x",Biofuel_scen[],2,FALSE)</f>
        <v>National</v>
      </c>
      <c r="F932" t="str">
        <f>prod_year!A907</f>
        <v>RapeOil</v>
      </c>
      <c r="G932" t="str">
        <f>VLOOKUP(calc_hum_demand[[#This Row],[fproduct]],map_group[],2,FALSE)</f>
        <v>OLSOIL</v>
      </c>
      <c r="H932">
        <v>2010</v>
      </c>
      <c r="I932" s="3">
        <f>calc_hum_demand[[#This Row],[protkg]]*calc_hum_demand[[#This Row],[cocapday]]</f>
        <v>0</v>
      </c>
      <c r="J932" s="3">
        <f>calc_hum_demand[[#This Row],[fatkg]]*calc_hum_demand[[#This Row],[cocapday]]</f>
        <v>0</v>
      </c>
      <c r="K932" s="3">
        <f>calc_hum_demand[[#This Row],[kcalkg]]*calc_hum_demand[[#This Row],[cocapday]]</f>
        <v>0</v>
      </c>
      <c r="L932" s="3">
        <f>IFERROR(calc_hum_demand[[#This Row],[protkg]]*calc_hum_demand[[#This Row],[cocapday_hist]],"")</f>
        <v>0</v>
      </c>
      <c r="M932" s="3">
        <f>IFERROR(calc_hum_demand[[#This Row],[fatkg]]*calc_hum_demand[[#This Row],[cocapday_hist]],"")</f>
        <v>0</v>
      </c>
      <c r="N932" s="3">
        <f>IFERROR(calc_hum_demand[[#This Row],[kcalkg]]*calc_hum_demand[[#This Row],[cocapday_hist]],"")</f>
        <v>0</v>
      </c>
      <c r="O9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14</v>
      </c>
      <c r="R932" s="6">
        <f>calc_hum_demand[[#This Row],[consofood]]/365</f>
        <v>0</v>
      </c>
      <c r="S932" s="6">
        <f>IF(calc_hum_demand[[#This Row],[year]]&lt;=CalibYear_Scen[LastHistoricalYear],calc_hum_demand[[#This Row],[consofoodhist]]/365,"")</f>
        <v>0</v>
      </c>
      <c r="T932" s="8" cm="1">
        <f t="array" ref="T9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2" s="8">
        <f>IFERROR((calc_hum_demand[[#This Row],[cotot]]-calc_hum_demand[[#This Row],[biofuel]]-calc_hum_demand[[#This Row],[consononfood]]*calc_hum_demand[[#This Row],[pop]])/calc_hum_demand[[#This Row],[cotot]],0)</f>
        <v>0</v>
      </c>
      <c r="V932" s="8">
        <f>IF(calc_hum_demand[[#This Row],[cotot]]=0,0, calc_hum_demand[[#This Row],[consononfood]]*calc_hum_demand[[#This Row],[pop]]/calc_hum_demand[[#This Row],[cotot]])</f>
        <v>1</v>
      </c>
      <c r="W932" s="3">
        <f>calc_hum_demand[[#This Row],[consocap]]*calc_hum_demand[[#This Row],[pop]]+calc_hum_demand[[#This Row],[biofuel]]</f>
        <v>128.00000000000003</v>
      </c>
      <c r="X932" s="3">
        <f>calc_hum_demand[[#This Row],[consononfood]]+calc_hum_demand[[#This Row],[consofood]]/(1-calc_hum_demand[[#This Row],[food_waste]])</f>
        <v>23.866028051532719</v>
      </c>
      <c r="Y932" s="3">
        <f>calc_hum_demand[[#This Row],[biofuelshift]]*calc_hum_demand[[#This Row],[biofueluse_hist]]</f>
        <v>0</v>
      </c>
      <c r="Z9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866028051532719</v>
      </c>
      <c r="AC932" s="3">
        <f>1</f>
        <v>1</v>
      </c>
      <c r="AD9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2" s="3">
        <f>SUMIFS(DietScenDef[Shifter],DietScenDef[DietScen],calc_hum_demand[[#This Row],[DIET_SCEN]],DietScenDef[PROD_GROUP],calc_hum_demand[[#This Row],[prodgroup]],DietScenDef[Year],calc_hum_demand[[#This Row],[year]])</f>
        <v>0</v>
      </c>
      <c r="AF9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866028051532719</v>
      </c>
      <c r="AI932" s="7">
        <f>calc_hum_demand[[#This Row],[gdp]]/calc_hum_demand[[#This Row],[pop]]</f>
        <v>43564.26450122238</v>
      </c>
      <c r="AJ932" s="7">
        <f>calc_hum_demand[[#This Row],[gdp2000]]/calc_hum_demand[[#This Row],[pop2000]]</f>
        <v>37884.482639707938</v>
      </c>
      <c r="AK932">
        <f>calc_hum_demand[[#This Row],[gdp2000]]*calc_hum_demand[[#This Row],[gdpshift]]</f>
        <v>233647</v>
      </c>
      <c r="AL9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32">
        <f>'1_data_demand'!$J$26</f>
        <v>196098</v>
      </c>
      <c r="AN932" s="6">
        <f>calc_hum_demand[[#This Row],[popshift]]*calc_hum_demand[[#This Row],[pop2000]]</f>
        <v>5.3632720000000011</v>
      </c>
      <c r="AO9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32" s="6">
        <f xml:space="preserve"> SUMIFS(gdp_pop_hist[POPT],gdp_pop_hist[YEAR],"2000")</f>
        <v>5.1762090000000001</v>
      </c>
    </row>
    <row r="933" spans="1:42" x14ac:dyDescent="0.25">
      <c r="A933" t="str">
        <f>VLOOKUP("X",Pop_Scen[#All],2,FALSE)</f>
        <v>UN_high</v>
      </c>
      <c r="B933" t="str">
        <f>VLOOKUP("X",GDP_Scen[#All],2,FALSE)</f>
        <v>SSP1</v>
      </c>
      <c r="C933" t="str">
        <f>VLOOKUP("X",Diet_scen[],2,FALSE)</f>
        <v>GS_Diet</v>
      </c>
      <c r="D933" t="str">
        <f>VLOOKUP("x",Scen_foodloss[],2,FALSE)</f>
        <v>Reduced</v>
      </c>
      <c r="E933" t="str">
        <f>VLOOKUP("x",Biofuel_scen[],2,FALSE)</f>
        <v>National</v>
      </c>
      <c r="F933" t="str">
        <f>prod_year!A908</f>
        <v>RapeOil</v>
      </c>
      <c r="G933" t="str">
        <f>VLOOKUP(calc_hum_demand[[#This Row],[fproduct]],map_group[],2,FALSE)</f>
        <v>OLSOIL</v>
      </c>
      <c r="H933">
        <v>2015</v>
      </c>
      <c r="I933" s="3">
        <f>calc_hum_demand[[#This Row],[protkg]]*calc_hum_demand[[#This Row],[cocapday]]</f>
        <v>0</v>
      </c>
      <c r="J933" s="3">
        <f>calc_hum_demand[[#This Row],[fatkg]]*calc_hum_demand[[#This Row],[cocapday]]</f>
        <v>0</v>
      </c>
      <c r="K933" s="3">
        <f>calc_hum_demand[[#This Row],[kcalkg]]*calc_hum_demand[[#This Row],[cocapday]]</f>
        <v>0</v>
      </c>
      <c r="L933" s="3">
        <f>IFERROR(calc_hum_demand[[#This Row],[protkg]]*calc_hum_demand[[#This Row],[cocapday_hist]],"")</f>
        <v>0</v>
      </c>
      <c r="M933" s="3">
        <f>IFERROR(calc_hum_demand[[#This Row],[fatkg]]*calc_hum_demand[[#This Row],[cocapday_hist]],"")</f>
        <v>0</v>
      </c>
      <c r="N933" s="3">
        <f>IFERROR(calc_hum_demand[[#This Row],[kcalkg]]*calc_hum_demand[[#This Row],[cocapday_hist]],"")</f>
        <v>0</v>
      </c>
      <c r="O9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541</v>
      </c>
      <c r="R933" s="6">
        <f>calc_hum_demand[[#This Row],[consofood]]/365</f>
        <v>0</v>
      </c>
      <c r="S933" s="6">
        <f>IF(calc_hum_demand[[#This Row],[year]]&lt;=CalibYear_Scen[LastHistoricalYear],calc_hum_demand[[#This Row],[consofoodhist]]/365,"")</f>
        <v>0</v>
      </c>
      <c r="T933" s="8" cm="1">
        <f t="array" ref="T9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3" s="8">
        <f>IFERROR((calc_hum_demand[[#This Row],[cotot]]-calc_hum_demand[[#This Row],[biofuel]]-calc_hum_demand[[#This Row],[consononfood]]*calc_hum_demand[[#This Row],[pop]])/calc_hum_demand[[#This Row],[cotot]],0)</f>
        <v>0</v>
      </c>
      <c r="V933" s="8">
        <f>IF(calc_hum_demand[[#This Row],[cotot]]=0,0, calc_hum_demand[[#This Row],[consononfood]]*calc_hum_demand[[#This Row],[pop]]/calc_hum_demand[[#This Row],[cotot]])</f>
        <v>1</v>
      </c>
      <c r="W933" s="3">
        <f>calc_hum_demand[[#This Row],[consocap]]*calc_hum_demand[[#This Row],[pop]]+calc_hum_demand[[#This Row],[biofuel]]</f>
        <v>75</v>
      </c>
      <c r="X933" s="3">
        <f>calc_hum_demand[[#This Row],[consononfood]]+calc_hum_demand[[#This Row],[consofood]]/(1-calc_hum_demand[[#This Row],[food_waste]])</f>
        <v>13.687477655192726</v>
      </c>
      <c r="Y933" s="3">
        <f>calc_hum_demand[[#This Row],[biofuelshift]]*calc_hum_demand[[#This Row],[biofueluse_hist]]</f>
        <v>0</v>
      </c>
      <c r="Z9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687477655192726</v>
      </c>
      <c r="AC933" s="3">
        <f>1</f>
        <v>1</v>
      </c>
      <c r="AD9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3" s="3">
        <f>SUMIFS(DietScenDef[Shifter],DietScenDef[DietScen],calc_hum_demand[[#This Row],[DIET_SCEN]],DietScenDef[PROD_GROUP],calc_hum_demand[[#This Row],[prodgroup]],DietScenDef[Year],calc_hum_demand[[#This Row],[year]])</f>
        <v>0</v>
      </c>
      <c r="AF9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933" s="7">
        <f>calc_hum_demand[[#This Row],[gdp]]/calc_hum_demand[[#This Row],[pop]]</f>
        <v>42802.385125106273</v>
      </c>
      <c r="AJ933" s="7">
        <f>calc_hum_demand[[#This Row],[gdp2000]]/calc_hum_demand[[#This Row],[pop2000]]</f>
        <v>37884.482639707938</v>
      </c>
      <c r="AK933">
        <f>calc_hum_demand[[#This Row],[gdp2000]]*calc_hum_demand[[#This Row],[gdpshift]]</f>
        <v>234533.99999999997</v>
      </c>
      <c r="AL9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33">
        <f>'1_data_demand'!$J$26</f>
        <v>196098</v>
      </c>
      <c r="AN933" s="6">
        <f>calc_hum_demand[[#This Row],[popshift]]*calc_hum_demand[[#This Row],[pop2000]]</f>
        <v>5.4794610000000006</v>
      </c>
      <c r="AO9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33" s="6">
        <f xml:space="preserve"> SUMIFS(gdp_pop_hist[POPT],gdp_pop_hist[YEAR],"2000")</f>
        <v>5.1762090000000001</v>
      </c>
    </row>
    <row r="934" spans="1:42" x14ac:dyDescent="0.25">
      <c r="A934" t="str">
        <f>VLOOKUP("X",Pop_Scen[#All],2,FALSE)</f>
        <v>UN_high</v>
      </c>
      <c r="B934" t="str">
        <f>VLOOKUP("X",GDP_Scen[#All],2,FALSE)</f>
        <v>SSP1</v>
      </c>
      <c r="C934" t="str">
        <f>VLOOKUP("X",Diet_scen[],2,FALSE)</f>
        <v>GS_Diet</v>
      </c>
      <c r="D934" t="str">
        <f>VLOOKUP("x",Scen_foodloss[],2,FALSE)</f>
        <v>Reduced</v>
      </c>
      <c r="E934" t="str">
        <f>VLOOKUP("x",Biofuel_scen[],2,FALSE)</f>
        <v>National</v>
      </c>
      <c r="F934" t="str">
        <f>prod_year!A909</f>
        <v>RapeOil</v>
      </c>
      <c r="G934" t="str">
        <f>VLOOKUP(calc_hum_demand[[#This Row],[fproduct]],map_group[],2,FALSE)</f>
        <v>OLSOIL</v>
      </c>
      <c r="H934">
        <v>2020</v>
      </c>
      <c r="I934" s="3">
        <f>calc_hum_demand[[#This Row],[protkg]]*calc_hum_demand[[#This Row],[cocapday]]</f>
        <v>0</v>
      </c>
      <c r="J934" s="3">
        <f>calc_hum_demand[[#This Row],[fatkg]]*calc_hum_demand[[#This Row],[cocapday]]</f>
        <v>0</v>
      </c>
      <c r="K934" s="3">
        <f>calc_hum_demand[[#This Row],[kcalkg]]*calc_hum_demand[[#This Row],[cocapday]]</f>
        <v>0</v>
      </c>
      <c r="L934" s="3">
        <f>IFERROR(calc_hum_demand[[#This Row],[protkg]]*calc_hum_demand[[#This Row],[cocapday_hist]],"")</f>
        <v>0</v>
      </c>
      <c r="M934" s="3">
        <f>IFERROR(calc_hum_demand[[#This Row],[fatkg]]*calc_hum_demand[[#This Row],[cocapday_hist]],"")</f>
        <v>0</v>
      </c>
      <c r="N934" s="3">
        <f>IFERROR(calc_hum_demand[[#This Row],[kcalkg]]*calc_hum_demand[[#This Row],[cocapday_hist]],"")</f>
        <v>0</v>
      </c>
      <c r="O9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4" s="6">
        <f>calc_hum_demand[[#This Row],[consofood]]/365</f>
        <v>0</v>
      </c>
      <c r="S934" s="6">
        <f>IF(calc_hum_demand[[#This Row],[year]]&lt;=CalibYear_Scen[LastHistoricalYear],calc_hum_demand[[#This Row],[consofoodhist]]/365,"")</f>
        <v>0</v>
      </c>
      <c r="T934" s="8" cm="1">
        <f t="array" ref="T9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4" s="8">
        <f>IFERROR((calc_hum_demand[[#This Row],[cotot]]-calc_hum_demand[[#This Row],[biofuel]]-calc_hum_demand[[#This Row],[consononfood]]*calc_hum_demand[[#This Row],[pop]])/calc_hum_demand[[#This Row],[cotot]],0)</f>
        <v>0</v>
      </c>
      <c r="V934" s="8">
        <f>IF(calc_hum_demand[[#This Row],[cotot]]=0,0, calc_hum_demand[[#This Row],[consononfood]]*calc_hum_demand[[#This Row],[pop]]/calc_hum_demand[[#This Row],[cotot]])</f>
        <v>1</v>
      </c>
      <c r="W934" s="3">
        <f>calc_hum_demand[[#This Row],[consocap]]*calc_hum_demand[[#This Row],[pop]]+calc_hum_demand[[#This Row],[biofuel]]</f>
        <v>75</v>
      </c>
      <c r="X934" s="3">
        <f>calc_hum_demand[[#This Row],[consononfood]]+calc_hum_demand[[#This Row],[consofood]]/(1-calc_hum_demand[[#This Row],[food_waste]])</f>
        <v>13.563691841602122</v>
      </c>
      <c r="Y934" s="3">
        <f>calc_hum_demand[[#This Row],[biofuelshift]]*calc_hum_demand[[#This Row],[biofueluse_hist]]</f>
        <v>0</v>
      </c>
      <c r="Z9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4" s="3">
        <f>1</f>
        <v>1</v>
      </c>
      <c r="AD9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4" s="3">
        <f>SUMIFS(DietScenDef[Shifter],DietScenDef[DietScen],calc_hum_demand[[#This Row],[DIET_SCEN]],DietScenDef[PROD_GROUP],calc_hum_demand[[#This Row],[prodgroup]],DietScenDef[Year],calc_hum_demand[[#This Row],[year]])</f>
        <v>0</v>
      </c>
      <c r="AF9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4" s="7">
        <f>calc_hum_demand[[#This Row],[gdp]]/calc_hum_demand[[#This Row],[pop]]</f>
        <v>45054.424765637486</v>
      </c>
      <c r="AJ934" s="7">
        <f>calc_hum_demand[[#This Row],[gdp2000]]/calc_hum_demand[[#This Row],[pop2000]]</f>
        <v>37884.482639707938</v>
      </c>
      <c r="AK934">
        <f>calc_hum_demand[[#This Row],[gdp2000]]*calc_hum_demand[[#This Row],[gdpshift]]</f>
        <v>249126.99999999997</v>
      </c>
      <c r="AL9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34">
        <f>'1_data_demand'!$J$26</f>
        <v>196098</v>
      </c>
      <c r="AN934" s="6">
        <f>calc_hum_demand[[#This Row],[popshift]]*calc_hum_demand[[#This Row],[pop2000]]</f>
        <v>5.5294679999999996</v>
      </c>
      <c r="AO9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34" s="6">
        <f xml:space="preserve"> SUMIFS(gdp_pop_hist[POPT],gdp_pop_hist[YEAR],"2000")</f>
        <v>5.1762090000000001</v>
      </c>
    </row>
    <row r="935" spans="1:42" x14ac:dyDescent="0.25">
      <c r="A935" t="str">
        <f>VLOOKUP("X",Pop_Scen[#All],2,FALSE)</f>
        <v>UN_high</v>
      </c>
      <c r="B935" t="str">
        <f>VLOOKUP("X",GDP_Scen[#All],2,FALSE)</f>
        <v>SSP1</v>
      </c>
      <c r="C935" t="str">
        <f>VLOOKUP("X",Diet_scen[],2,FALSE)</f>
        <v>GS_Diet</v>
      </c>
      <c r="D935" t="str">
        <f>VLOOKUP("x",Scen_foodloss[],2,FALSE)</f>
        <v>Reduced</v>
      </c>
      <c r="E935" t="str">
        <f>VLOOKUP("x",Biofuel_scen[],2,FALSE)</f>
        <v>National</v>
      </c>
      <c r="F935" t="str">
        <f>prod_year!A910</f>
        <v>RapeOil</v>
      </c>
      <c r="G935" t="str">
        <f>VLOOKUP(calc_hum_demand[[#This Row],[fproduct]],map_group[],2,FALSE)</f>
        <v>OLSOIL</v>
      </c>
      <c r="H935">
        <v>2025</v>
      </c>
      <c r="I935" s="3">
        <f>calc_hum_demand[[#This Row],[protkg]]*calc_hum_demand[[#This Row],[cocapday]]</f>
        <v>0</v>
      </c>
      <c r="J935" s="3">
        <f>calc_hum_demand[[#This Row],[fatkg]]*calc_hum_demand[[#This Row],[cocapday]]</f>
        <v>0</v>
      </c>
      <c r="K935" s="3">
        <f>calc_hum_demand[[#This Row],[kcalkg]]*calc_hum_demand[[#This Row],[cocapday]]</f>
        <v>0</v>
      </c>
      <c r="L935" s="3" t="str">
        <f>IFERROR(calc_hum_demand[[#This Row],[protkg]]*calc_hum_demand[[#This Row],[cocapday_hist]],"")</f>
        <v/>
      </c>
      <c r="M935" s="3" t="str">
        <f>IFERROR(calc_hum_demand[[#This Row],[fatkg]]*calc_hum_demand[[#This Row],[cocapday_hist]],"")</f>
        <v/>
      </c>
      <c r="N935" s="3" t="str">
        <f>IFERROR(calc_hum_demand[[#This Row],[kcalkg]]*calc_hum_demand[[#This Row],[cocapday_hist]],"")</f>
        <v/>
      </c>
      <c r="O9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5" s="6">
        <f>calc_hum_demand[[#This Row],[consofood]]/365</f>
        <v>0</v>
      </c>
      <c r="S935" s="6" t="str">
        <f>IF(calc_hum_demand[[#This Row],[year]]&lt;=CalibYear_Scen[LastHistoricalYear],calc_hum_demand[[#This Row],[consofoodhist]]/365,"")</f>
        <v/>
      </c>
      <c r="T935" s="8" cm="1">
        <f t="array" aca="1" ref="T9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35" s="8">
        <f ca="1">IFERROR((calc_hum_demand[[#This Row],[cotot]]-calc_hum_demand[[#This Row],[biofuel]]-calc_hum_demand[[#This Row],[consononfood]]*calc_hum_demand[[#This Row],[pop]])/calc_hum_demand[[#This Row],[cotot]],0)</f>
        <v>0</v>
      </c>
      <c r="V935" s="8">
        <f ca="1">IF(calc_hum_demand[[#This Row],[cotot]]=0,0, calc_hum_demand[[#This Row],[consononfood]]*calc_hum_demand[[#This Row],[pop]]/calc_hum_demand[[#This Row],[cotot]])</f>
        <v>1</v>
      </c>
      <c r="W935" s="3">
        <f ca="1">calc_hum_demand[[#This Row],[consocap]]*calc_hum_demand[[#This Row],[pop]]+calc_hum_demand[[#This Row],[biofuel]]</f>
        <v>75.046810024408728</v>
      </c>
      <c r="X935" s="3">
        <f ca="1">calc_hum_demand[[#This Row],[consononfood]]+calc_hum_demand[[#This Row],[consofood]]/(1-calc_hum_demand[[#This Row],[food_waste]])</f>
        <v>13.563691841602122</v>
      </c>
      <c r="Y935" s="3">
        <f>calc_hum_demand[[#This Row],[biofuelshift]]*calc_hum_demand[[#This Row],[biofueluse_hist]]</f>
        <v>0</v>
      </c>
      <c r="Z9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5" s="3">
        <f>1</f>
        <v>1</v>
      </c>
      <c r="AD9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5" s="7">
        <f>calc_hum_demand[[#This Row],[gdp]]/calc_hum_demand[[#This Row],[pop]]</f>
        <v>50660.164655411558</v>
      </c>
      <c r="AJ935" s="7">
        <f>calc_hum_demand[[#This Row],[gdp2000]]/calc_hum_demand[[#This Row],[pop2000]]</f>
        <v>37884.482639707938</v>
      </c>
      <c r="AK935">
        <f>calc_hum_demand[[#This Row],[gdp2000]]*calc_hum_demand[[#This Row],[gdpshift]]</f>
        <v>280298.59400365618</v>
      </c>
      <c r="AL9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35">
        <f>'1_data_demand'!$J$26</f>
        <v>196098</v>
      </c>
      <c r="AN935" s="6">
        <f>calc_hum_demand[[#This Row],[popshift]]*calc_hum_demand[[#This Row],[pop2000]]</f>
        <v>5.5329191270939635</v>
      </c>
      <c r="AO9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35" s="6">
        <f xml:space="preserve"> SUMIFS(gdp_pop_hist[POPT],gdp_pop_hist[YEAR],"2000")</f>
        <v>5.1762090000000001</v>
      </c>
    </row>
    <row r="936" spans="1:42" x14ac:dyDescent="0.25">
      <c r="A936" t="str">
        <f>VLOOKUP("X",Pop_Scen[#All],2,FALSE)</f>
        <v>UN_high</v>
      </c>
      <c r="B936" t="str">
        <f>VLOOKUP("X",GDP_Scen[#All],2,FALSE)</f>
        <v>SSP1</v>
      </c>
      <c r="C936" t="str">
        <f>VLOOKUP("X",Diet_scen[],2,FALSE)</f>
        <v>GS_Diet</v>
      </c>
      <c r="D936" t="str">
        <f>VLOOKUP("x",Scen_foodloss[],2,FALSE)</f>
        <v>Reduced</v>
      </c>
      <c r="E936" t="str">
        <f>VLOOKUP("x",Biofuel_scen[],2,FALSE)</f>
        <v>National</v>
      </c>
      <c r="F936" t="str">
        <f>prod_year!A911</f>
        <v>RapeOil</v>
      </c>
      <c r="G936" t="str">
        <f>VLOOKUP(calc_hum_demand[[#This Row],[fproduct]],map_group[],2,FALSE)</f>
        <v>OLSOIL</v>
      </c>
      <c r="H936">
        <v>2030</v>
      </c>
      <c r="I936" s="3">
        <f>calc_hum_demand[[#This Row],[protkg]]*calc_hum_demand[[#This Row],[cocapday]]</f>
        <v>0</v>
      </c>
      <c r="J936" s="3">
        <f>calc_hum_demand[[#This Row],[fatkg]]*calc_hum_demand[[#This Row],[cocapday]]</f>
        <v>0</v>
      </c>
      <c r="K936" s="3">
        <f>calc_hum_demand[[#This Row],[kcalkg]]*calc_hum_demand[[#This Row],[cocapday]]</f>
        <v>0</v>
      </c>
      <c r="L936" s="3" t="str">
        <f>IFERROR(calc_hum_demand[[#This Row],[protkg]]*calc_hum_demand[[#This Row],[cocapday_hist]],"")</f>
        <v/>
      </c>
      <c r="M936" s="3" t="str">
        <f>IFERROR(calc_hum_demand[[#This Row],[fatkg]]*calc_hum_demand[[#This Row],[cocapday_hist]],"")</f>
        <v/>
      </c>
      <c r="N936" s="3" t="str">
        <f>IFERROR(calc_hum_demand[[#This Row],[kcalkg]]*calc_hum_demand[[#This Row],[cocapday_hist]],"")</f>
        <v/>
      </c>
      <c r="O9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6" s="6">
        <f>calc_hum_demand[[#This Row],[consofood]]/365</f>
        <v>0</v>
      </c>
      <c r="S936" s="6" t="str">
        <f>IF(calc_hum_demand[[#This Row],[year]]&lt;=CalibYear_Scen[LastHistoricalYear],calc_hum_demand[[#This Row],[consofoodhist]]/365,"")</f>
        <v/>
      </c>
      <c r="T936" s="8" cm="1">
        <f t="array" aca="1" ref="T9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36" s="8">
        <f ca="1">IFERROR((calc_hum_demand[[#This Row],[cotot]]-calc_hum_demand[[#This Row],[biofuel]]-calc_hum_demand[[#This Row],[consononfood]]*calc_hum_demand[[#This Row],[pop]])/calc_hum_demand[[#This Row],[cotot]],0)</f>
        <v>0</v>
      </c>
      <c r="V936" s="8">
        <f ca="1">IF(calc_hum_demand[[#This Row],[cotot]]=0,0, calc_hum_demand[[#This Row],[consononfood]]*calc_hum_demand[[#This Row],[pop]]/calc_hum_demand[[#This Row],[cotot]])</f>
        <v>1</v>
      </c>
      <c r="W936" s="3">
        <f ca="1">calc_hum_demand[[#This Row],[consocap]]*calc_hum_demand[[#This Row],[pop]]+calc_hum_demand[[#This Row],[biofuel]]</f>
        <v>75.996660415371139</v>
      </c>
      <c r="X936" s="3">
        <f ca="1">calc_hum_demand[[#This Row],[consononfood]]+calc_hum_demand[[#This Row],[consofood]]/(1-calc_hum_demand[[#This Row],[food_waste]])</f>
        <v>13.563691841602122</v>
      </c>
      <c r="Y936" s="3">
        <f>calc_hum_demand[[#This Row],[biofuelshift]]*calc_hum_demand[[#This Row],[biofueluse_hist]]</f>
        <v>0</v>
      </c>
      <c r="Z9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6" s="3">
        <f>1</f>
        <v>1</v>
      </c>
      <c r="AD9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6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6" s="7">
        <f>calc_hum_demand[[#This Row],[gdp]]/calc_hum_demand[[#This Row],[pop]]</f>
        <v>55924.27417359496</v>
      </c>
      <c r="AJ936" s="7">
        <f>calc_hum_demand[[#This Row],[gdp2000]]/calc_hum_demand[[#This Row],[pop2000]]</f>
        <v>37884.482639707938</v>
      </c>
      <c r="AK936">
        <f>calc_hum_demand[[#This Row],[gdp2000]]*calc_hum_demand[[#This Row],[gdpshift]]</f>
        <v>313340.80152950424</v>
      </c>
      <c r="AL9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36">
        <f>'1_data_demand'!$J$26</f>
        <v>196098</v>
      </c>
      <c r="AN936" s="6">
        <f>calc_hum_demand[[#This Row],[popshift]]*calc_hum_demand[[#This Row],[pop2000]]</f>
        <v>5.6029480249821519</v>
      </c>
      <c r="AO9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36" s="6">
        <f xml:space="preserve"> SUMIFS(gdp_pop_hist[POPT],gdp_pop_hist[YEAR],"2000")</f>
        <v>5.1762090000000001</v>
      </c>
    </row>
    <row r="937" spans="1:42" x14ac:dyDescent="0.25">
      <c r="A937" t="str">
        <f>VLOOKUP("X",Pop_Scen[#All],2,FALSE)</f>
        <v>UN_high</v>
      </c>
      <c r="B937" t="str">
        <f>VLOOKUP("X",GDP_Scen[#All],2,FALSE)</f>
        <v>SSP1</v>
      </c>
      <c r="C937" t="str">
        <f>VLOOKUP("X",Diet_scen[],2,FALSE)</f>
        <v>GS_Diet</v>
      </c>
      <c r="D937" t="str">
        <f>VLOOKUP("x",Scen_foodloss[],2,FALSE)</f>
        <v>Reduced</v>
      </c>
      <c r="E937" t="str">
        <f>VLOOKUP("x",Biofuel_scen[],2,FALSE)</f>
        <v>National</v>
      </c>
      <c r="F937" t="str">
        <f>prod_year!A912</f>
        <v>RapeOil</v>
      </c>
      <c r="G937" t="str">
        <f>VLOOKUP(calc_hum_demand[[#This Row],[fproduct]],map_group[],2,FALSE)</f>
        <v>OLSOIL</v>
      </c>
      <c r="H937">
        <v>2035</v>
      </c>
      <c r="I937" s="3">
        <f>calc_hum_demand[[#This Row],[protkg]]*calc_hum_demand[[#This Row],[cocapday]]</f>
        <v>0</v>
      </c>
      <c r="J937" s="3">
        <f>calc_hum_demand[[#This Row],[fatkg]]*calc_hum_demand[[#This Row],[cocapday]]</f>
        <v>0</v>
      </c>
      <c r="K937" s="3">
        <f>calc_hum_demand[[#This Row],[kcalkg]]*calc_hum_demand[[#This Row],[cocapday]]</f>
        <v>0</v>
      </c>
      <c r="L937" s="3" t="str">
        <f>IFERROR(calc_hum_demand[[#This Row],[protkg]]*calc_hum_demand[[#This Row],[cocapday_hist]],"")</f>
        <v/>
      </c>
      <c r="M937" s="3" t="str">
        <f>IFERROR(calc_hum_demand[[#This Row],[fatkg]]*calc_hum_demand[[#This Row],[cocapday_hist]],"")</f>
        <v/>
      </c>
      <c r="N937" s="3" t="str">
        <f>IFERROR(calc_hum_demand[[#This Row],[kcalkg]]*calc_hum_demand[[#This Row],[cocapday_hist]],"")</f>
        <v/>
      </c>
      <c r="O9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7" s="6">
        <f>calc_hum_demand[[#This Row],[consofood]]/365</f>
        <v>0</v>
      </c>
      <c r="S937" s="6" t="str">
        <f>IF(calc_hum_demand[[#This Row],[year]]&lt;=CalibYear_Scen[LastHistoricalYear],calc_hum_demand[[#This Row],[consofoodhist]]/365,"")</f>
        <v/>
      </c>
      <c r="T937" s="8" cm="1">
        <f t="array" aca="1" ref="T9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37" s="8">
        <f ca="1">IFERROR((calc_hum_demand[[#This Row],[cotot]]-calc_hum_demand[[#This Row],[biofuel]]-calc_hum_demand[[#This Row],[consononfood]]*calc_hum_demand[[#This Row],[pop]])/calc_hum_demand[[#This Row],[cotot]],0)</f>
        <v>0</v>
      </c>
      <c r="V937" s="8">
        <f ca="1">IF(calc_hum_demand[[#This Row],[cotot]]=0,0, calc_hum_demand[[#This Row],[consononfood]]*calc_hum_demand[[#This Row],[pop]]/calc_hum_demand[[#This Row],[cotot]])</f>
        <v>1</v>
      </c>
      <c r="W937" s="3">
        <f ca="1">calc_hum_demand[[#This Row],[consocap]]*calc_hum_demand[[#This Row],[pop]]+calc_hum_demand[[#This Row],[biofuel]]</f>
        <v>76.950623760140545</v>
      </c>
      <c r="X937" s="3">
        <f ca="1">calc_hum_demand[[#This Row],[consononfood]]+calc_hum_demand[[#This Row],[consofood]]/(1-calc_hum_demand[[#This Row],[food_waste]])</f>
        <v>13.563691841602122</v>
      </c>
      <c r="Y937" s="3">
        <f>calc_hum_demand[[#This Row],[biofuelshift]]*calc_hum_demand[[#This Row],[biofueluse_hist]]</f>
        <v>0</v>
      </c>
      <c r="Z9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7" s="3">
        <f>1</f>
        <v>1</v>
      </c>
      <c r="AD9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7" s="7">
        <f>calc_hum_demand[[#This Row],[gdp]]/calc_hum_demand[[#This Row],[pop]]</f>
        <v>61120.857803701998</v>
      </c>
      <c r="AJ937" s="7">
        <f>calc_hum_demand[[#This Row],[gdp2000]]/calc_hum_demand[[#This Row],[pop2000]]</f>
        <v>37884.482639707938</v>
      </c>
      <c r="AK937">
        <f>calc_hum_demand[[#This Row],[gdp2000]]*calc_hum_demand[[#This Row],[gdpshift]]</f>
        <v>346755.74966425786</v>
      </c>
      <c r="AL9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37">
        <f>'1_data_demand'!$J$26</f>
        <v>196098</v>
      </c>
      <c r="AN937" s="6">
        <f>calc_hum_demand[[#This Row],[popshift]]*calc_hum_demand[[#This Row],[pop2000]]</f>
        <v>5.6732801554898238</v>
      </c>
      <c r="AO9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37" s="6">
        <f xml:space="preserve"> SUMIFS(gdp_pop_hist[POPT],gdp_pop_hist[YEAR],"2000")</f>
        <v>5.1762090000000001</v>
      </c>
    </row>
    <row r="938" spans="1:42" x14ac:dyDescent="0.25">
      <c r="A938" t="str">
        <f>VLOOKUP("X",Pop_Scen[#All],2,FALSE)</f>
        <v>UN_high</v>
      </c>
      <c r="B938" t="str">
        <f>VLOOKUP("X",GDP_Scen[#All],2,FALSE)</f>
        <v>SSP1</v>
      </c>
      <c r="C938" t="str">
        <f>VLOOKUP("X",Diet_scen[],2,FALSE)</f>
        <v>GS_Diet</v>
      </c>
      <c r="D938" t="str">
        <f>VLOOKUP("x",Scen_foodloss[],2,FALSE)</f>
        <v>Reduced</v>
      </c>
      <c r="E938" t="str">
        <f>VLOOKUP("x",Biofuel_scen[],2,FALSE)</f>
        <v>National</v>
      </c>
      <c r="F938" t="str">
        <f>prod_year!A913</f>
        <v>RapeOil</v>
      </c>
      <c r="G938" t="str">
        <f>VLOOKUP(calc_hum_demand[[#This Row],[fproduct]],map_group[],2,FALSE)</f>
        <v>OLSOIL</v>
      </c>
      <c r="H938">
        <v>2040</v>
      </c>
      <c r="I938" s="3">
        <f>calc_hum_demand[[#This Row],[protkg]]*calc_hum_demand[[#This Row],[cocapday]]</f>
        <v>0</v>
      </c>
      <c r="J938" s="3">
        <f>calc_hum_demand[[#This Row],[fatkg]]*calc_hum_demand[[#This Row],[cocapday]]</f>
        <v>0</v>
      </c>
      <c r="K938" s="3">
        <f>calc_hum_demand[[#This Row],[kcalkg]]*calc_hum_demand[[#This Row],[cocapday]]</f>
        <v>0</v>
      </c>
      <c r="L938" s="3" t="str">
        <f>IFERROR(calc_hum_demand[[#This Row],[protkg]]*calc_hum_demand[[#This Row],[cocapday_hist]],"")</f>
        <v/>
      </c>
      <c r="M938" s="3" t="str">
        <f>IFERROR(calc_hum_demand[[#This Row],[fatkg]]*calc_hum_demand[[#This Row],[cocapday_hist]],"")</f>
        <v/>
      </c>
      <c r="N938" s="3" t="str">
        <f>IFERROR(calc_hum_demand[[#This Row],[kcalkg]]*calc_hum_demand[[#This Row],[cocapday_hist]],"")</f>
        <v/>
      </c>
      <c r="O9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8" s="6">
        <f>calc_hum_demand[[#This Row],[consofood]]/365</f>
        <v>0</v>
      </c>
      <c r="S938" s="6" t="str">
        <f>IF(calc_hum_demand[[#This Row],[year]]&lt;=CalibYear_Scen[LastHistoricalYear],calc_hum_demand[[#This Row],[consofoodhist]]/365,"")</f>
        <v/>
      </c>
      <c r="T938" s="8" cm="1">
        <f t="array" aca="1" ref="T9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38" s="8">
        <f ca="1">IFERROR((calc_hum_demand[[#This Row],[cotot]]-calc_hum_demand[[#This Row],[biofuel]]-calc_hum_demand[[#This Row],[consononfood]]*calc_hum_demand[[#This Row],[pop]])/calc_hum_demand[[#This Row],[cotot]],0)</f>
        <v>0</v>
      </c>
      <c r="V938" s="8">
        <f ca="1">IF(calc_hum_demand[[#This Row],[cotot]]=0,0, calc_hum_demand[[#This Row],[consononfood]]*calc_hum_demand[[#This Row],[pop]]/calc_hum_demand[[#This Row],[cotot]])</f>
        <v>1</v>
      </c>
      <c r="W938" s="3">
        <f ca="1">calc_hum_demand[[#This Row],[consocap]]*calc_hum_demand[[#This Row],[pop]]+calc_hum_demand[[#This Row],[biofuel]]</f>
        <v>77.764706352394725</v>
      </c>
      <c r="X938" s="3">
        <f ca="1">calc_hum_demand[[#This Row],[consononfood]]+calc_hum_demand[[#This Row],[consofood]]/(1-calc_hum_demand[[#This Row],[food_waste]])</f>
        <v>13.563691841602122</v>
      </c>
      <c r="Y938" s="3">
        <f>calc_hum_demand[[#This Row],[biofuelshift]]*calc_hum_demand[[#This Row],[biofueluse_hist]]</f>
        <v>0</v>
      </c>
      <c r="Z9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8" s="3">
        <f>1</f>
        <v>1</v>
      </c>
      <c r="AD9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8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8" s="7">
        <f>calc_hum_demand[[#This Row],[gdp]]/calc_hum_demand[[#This Row],[pop]]</f>
        <v>66325.278291787748</v>
      </c>
      <c r="AJ938" s="7">
        <f>calc_hum_demand[[#This Row],[gdp2000]]/calc_hum_demand[[#This Row],[pop2000]]</f>
        <v>37884.482639707938</v>
      </c>
      <c r="AK938">
        <f>calc_hum_demand[[#This Row],[gdp2000]]*calc_hum_demand[[#This Row],[gdpshift]]</f>
        <v>380262.67850483017</v>
      </c>
      <c r="AL9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38">
        <f>'1_data_demand'!$J$26</f>
        <v>196098</v>
      </c>
      <c r="AN938" s="6">
        <f>calc_hum_demand[[#This Row],[popshift]]*calc_hum_demand[[#This Row],[pop2000]]</f>
        <v>5.7332994040661784</v>
      </c>
      <c r="AO9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38" s="6">
        <f xml:space="preserve"> SUMIFS(gdp_pop_hist[POPT],gdp_pop_hist[YEAR],"2000")</f>
        <v>5.1762090000000001</v>
      </c>
    </row>
    <row r="939" spans="1:42" x14ac:dyDescent="0.25">
      <c r="A939" t="str">
        <f>VLOOKUP("X",Pop_Scen[#All],2,FALSE)</f>
        <v>UN_high</v>
      </c>
      <c r="B939" t="str">
        <f>VLOOKUP("X",GDP_Scen[#All],2,FALSE)</f>
        <v>SSP1</v>
      </c>
      <c r="C939" t="str">
        <f>VLOOKUP("X",Diet_scen[],2,FALSE)</f>
        <v>GS_Diet</v>
      </c>
      <c r="D939" t="str">
        <f>VLOOKUP("x",Scen_foodloss[],2,FALSE)</f>
        <v>Reduced</v>
      </c>
      <c r="E939" t="str">
        <f>VLOOKUP("x",Biofuel_scen[],2,FALSE)</f>
        <v>National</v>
      </c>
      <c r="F939" t="str">
        <f>prod_year!A914</f>
        <v>RapeOil</v>
      </c>
      <c r="G939" t="str">
        <f>VLOOKUP(calc_hum_demand[[#This Row],[fproduct]],map_group[],2,FALSE)</f>
        <v>OLSOIL</v>
      </c>
      <c r="H939">
        <v>2045</v>
      </c>
      <c r="I939" s="3">
        <f>calc_hum_demand[[#This Row],[protkg]]*calc_hum_demand[[#This Row],[cocapday]]</f>
        <v>0</v>
      </c>
      <c r="J939" s="3">
        <f>calc_hum_demand[[#This Row],[fatkg]]*calc_hum_demand[[#This Row],[cocapday]]</f>
        <v>0</v>
      </c>
      <c r="K939" s="3">
        <f>calc_hum_demand[[#This Row],[kcalkg]]*calc_hum_demand[[#This Row],[cocapday]]</f>
        <v>0</v>
      </c>
      <c r="L939" s="3" t="str">
        <f>IFERROR(calc_hum_demand[[#This Row],[protkg]]*calc_hum_demand[[#This Row],[cocapday_hist]],"")</f>
        <v/>
      </c>
      <c r="M939" s="3" t="str">
        <f>IFERROR(calc_hum_demand[[#This Row],[fatkg]]*calc_hum_demand[[#This Row],[cocapday_hist]],"")</f>
        <v/>
      </c>
      <c r="N939" s="3" t="str">
        <f>IFERROR(calc_hum_demand[[#This Row],[kcalkg]]*calc_hum_demand[[#This Row],[cocapday_hist]],"")</f>
        <v/>
      </c>
      <c r="O9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9" s="6">
        <f>calc_hum_demand[[#This Row],[consofood]]/365</f>
        <v>0</v>
      </c>
      <c r="S939" s="6" t="str">
        <f>IF(calc_hum_demand[[#This Row],[year]]&lt;=CalibYear_Scen[LastHistoricalYear],calc_hum_demand[[#This Row],[consofoodhist]]/365,"")</f>
        <v/>
      </c>
      <c r="T939" s="8" cm="1">
        <f t="array" aca="1" ref="T9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39" s="8">
        <f ca="1">IFERROR((calc_hum_demand[[#This Row],[cotot]]-calc_hum_demand[[#This Row],[biofuel]]-calc_hum_demand[[#This Row],[consononfood]]*calc_hum_demand[[#This Row],[pop]])/calc_hum_demand[[#This Row],[cotot]],0)</f>
        <v>0</v>
      </c>
      <c r="V939" s="8">
        <f ca="1">IF(calc_hum_demand[[#This Row],[cotot]]=0,0, calc_hum_demand[[#This Row],[consononfood]]*calc_hum_demand[[#This Row],[pop]]/calc_hum_demand[[#This Row],[cotot]])</f>
        <v>1</v>
      </c>
      <c r="W939" s="3">
        <f ca="1">calc_hum_demand[[#This Row],[consocap]]*calc_hum_demand[[#This Row],[pop]]+calc_hum_demand[[#This Row],[biofuel]]</f>
        <v>78.45021209459027</v>
      </c>
      <c r="X939" s="3">
        <f ca="1">calc_hum_demand[[#This Row],[consononfood]]+calc_hum_demand[[#This Row],[consofood]]/(1-calc_hum_demand[[#This Row],[food_waste]])</f>
        <v>13.563691841602122</v>
      </c>
      <c r="Y939" s="3">
        <f>calc_hum_demand[[#This Row],[biofuelshift]]*calc_hum_demand[[#This Row],[biofueluse_hist]]</f>
        <v>0</v>
      </c>
      <c r="Z9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9" s="3">
        <f>1</f>
        <v>1</v>
      </c>
      <c r="AD9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9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9" s="7">
        <f>calc_hum_demand[[#This Row],[gdp]]/calc_hum_demand[[#This Row],[pop]]</f>
        <v>71578.742872090137</v>
      </c>
      <c r="AJ939" s="7">
        <f>calc_hum_demand[[#This Row],[gdp2000]]/calc_hum_demand[[#This Row],[pop2000]]</f>
        <v>37884.482639707938</v>
      </c>
      <c r="AK939">
        <f>calc_hum_demand[[#This Row],[gdp2000]]*calc_hum_demand[[#This Row],[gdpshift]]</f>
        <v>413999.93640052609</v>
      </c>
      <c r="AL9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39">
        <f>'1_data_demand'!$J$26</f>
        <v>196098</v>
      </c>
      <c r="AN939" s="6">
        <f>calc_hum_demand[[#This Row],[popshift]]*calc_hum_demand[[#This Row],[pop2000]]</f>
        <v>5.7838391649366647</v>
      </c>
      <c r="AO9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39" s="6">
        <f xml:space="preserve"> SUMIFS(gdp_pop_hist[POPT],gdp_pop_hist[YEAR],"2000")</f>
        <v>5.1762090000000001</v>
      </c>
    </row>
    <row r="940" spans="1:42" x14ac:dyDescent="0.25">
      <c r="A940" t="str">
        <f>VLOOKUP("X",Pop_Scen[#All],2,FALSE)</f>
        <v>UN_high</v>
      </c>
      <c r="B940" t="str">
        <f>VLOOKUP("X",GDP_Scen[#All],2,FALSE)</f>
        <v>SSP1</v>
      </c>
      <c r="C940" t="str">
        <f>VLOOKUP("X",Diet_scen[],2,FALSE)</f>
        <v>GS_Diet</v>
      </c>
      <c r="D940" t="str">
        <f>VLOOKUP("x",Scen_foodloss[],2,FALSE)</f>
        <v>Reduced</v>
      </c>
      <c r="E940" t="str">
        <f>VLOOKUP("x",Biofuel_scen[],2,FALSE)</f>
        <v>National</v>
      </c>
      <c r="F940" t="str">
        <f>prod_year!A915</f>
        <v>RapeOil</v>
      </c>
      <c r="G940" t="str">
        <f>VLOOKUP(calc_hum_demand[[#This Row],[fproduct]],map_group[],2,FALSE)</f>
        <v>OLSOIL</v>
      </c>
      <c r="H940">
        <v>2050</v>
      </c>
      <c r="I940" s="3">
        <f>calc_hum_demand[[#This Row],[protkg]]*calc_hum_demand[[#This Row],[cocapday]]</f>
        <v>0</v>
      </c>
      <c r="J940" s="3">
        <f>calc_hum_demand[[#This Row],[fatkg]]*calc_hum_demand[[#This Row],[cocapday]]</f>
        <v>0</v>
      </c>
      <c r="K940" s="3">
        <f>calc_hum_demand[[#This Row],[kcalkg]]*calc_hum_demand[[#This Row],[cocapday]]</f>
        <v>0</v>
      </c>
      <c r="L940" s="3" t="str">
        <f>IFERROR(calc_hum_demand[[#This Row],[protkg]]*calc_hum_demand[[#This Row],[cocapday_hist]],"")</f>
        <v/>
      </c>
      <c r="M940" s="3" t="str">
        <f>IFERROR(calc_hum_demand[[#This Row],[fatkg]]*calc_hum_demand[[#This Row],[cocapday_hist]],"")</f>
        <v/>
      </c>
      <c r="N940" s="3" t="str">
        <f>IFERROR(calc_hum_demand[[#This Row],[kcalkg]]*calc_hum_demand[[#This Row],[cocapday_hist]],"")</f>
        <v/>
      </c>
      <c r="O9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40" s="6">
        <f>calc_hum_demand[[#This Row],[consofood]]/365</f>
        <v>0</v>
      </c>
      <c r="S940" s="6" t="str">
        <f>IF(calc_hum_demand[[#This Row],[year]]&lt;=CalibYear_Scen[LastHistoricalYear],calc_hum_demand[[#This Row],[consofoodhist]]/365,"")</f>
        <v/>
      </c>
      <c r="T940" s="8" cm="1">
        <f t="array" aca="1" ref="T9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40" s="8">
        <f ca="1">IFERROR((calc_hum_demand[[#This Row],[cotot]]-calc_hum_demand[[#This Row],[biofuel]]-calc_hum_demand[[#This Row],[consononfood]]*calc_hum_demand[[#This Row],[pop]])/calc_hum_demand[[#This Row],[cotot]],0)</f>
        <v>0</v>
      </c>
      <c r="V940" s="8">
        <f ca="1">IF(calc_hum_demand[[#This Row],[cotot]]=0,0, calc_hum_demand[[#This Row],[consononfood]]*calc_hum_demand[[#This Row],[pop]]/calc_hum_demand[[#This Row],[cotot]])</f>
        <v>1</v>
      </c>
      <c r="W940" s="3">
        <f ca="1">calc_hum_demand[[#This Row],[consocap]]*calc_hum_demand[[#This Row],[pop]]+calc_hum_demand[[#This Row],[biofuel]]</f>
        <v>79.075743980946157</v>
      </c>
      <c r="X940" s="3">
        <f ca="1">calc_hum_demand[[#This Row],[consononfood]]+calc_hum_demand[[#This Row],[consofood]]/(1-calc_hum_demand[[#This Row],[food_waste]])</f>
        <v>13.563691841602122</v>
      </c>
      <c r="Y940" s="3">
        <f>calc_hum_demand[[#This Row],[biofuelshift]]*calc_hum_demand[[#This Row],[biofueluse_hist]]</f>
        <v>0</v>
      </c>
      <c r="Z9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40" s="3">
        <f>1</f>
        <v>1</v>
      </c>
      <c r="AD9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0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40" s="7">
        <f>calc_hum_demand[[#This Row],[gdp]]/calc_hum_demand[[#This Row],[pop]]</f>
        <v>76876.101955521619</v>
      </c>
      <c r="AJ940" s="7">
        <f>calc_hum_demand[[#This Row],[gdp2000]]/calc_hum_demand[[#This Row],[pop2000]]</f>
        <v>37884.482639707938</v>
      </c>
      <c r="AK940">
        <f>calc_hum_demand[[#This Row],[gdp2000]]*calc_hum_demand[[#This Row],[gdpshift]]</f>
        <v>448184.39017041959</v>
      </c>
      <c r="AL9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40">
        <f>'1_data_demand'!$J$26</f>
        <v>196098</v>
      </c>
      <c r="AN940" s="6">
        <f>calc_hum_demand[[#This Row],[popshift]]*calc_hum_demand[[#This Row],[pop2000]]</f>
        <v>5.8299572789177923</v>
      </c>
      <c r="AO9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40" s="6">
        <f xml:space="preserve"> SUMIFS(gdp_pop_hist[POPT],gdp_pop_hist[YEAR],"2000")</f>
        <v>5.1762090000000001</v>
      </c>
    </row>
    <row r="941" spans="1:42" x14ac:dyDescent="0.25">
      <c r="A941" t="str">
        <f>VLOOKUP("X",Pop_Scen[#All],2,FALSE)</f>
        <v>UN_high</v>
      </c>
      <c r="B941" t="str">
        <f>VLOOKUP("X",GDP_Scen[#All],2,FALSE)</f>
        <v>SSP1</v>
      </c>
      <c r="C941" t="str">
        <f>VLOOKUP("X",Diet_scen[],2,FALSE)</f>
        <v>GS_Diet</v>
      </c>
      <c r="D941" t="str">
        <f>VLOOKUP("x",Scen_foodloss[],2,FALSE)</f>
        <v>Reduced</v>
      </c>
      <c r="E941" t="str">
        <f>VLOOKUP("x",Biofuel_scen[],2,FALSE)</f>
        <v>National</v>
      </c>
      <c r="F941" t="str">
        <f>prod_year!A916</f>
        <v>SoyCake</v>
      </c>
      <c r="G941" t="str">
        <f>VLOOKUP(calc_hum_demand[[#This Row],[fproduct]],map_group[],2,FALSE)</f>
        <v>OLSCAKE</v>
      </c>
      <c r="H941">
        <v>2000</v>
      </c>
      <c r="I941" s="3">
        <f ca="1">calc_hum_demand[[#This Row],[protkg]]*calc_hum_demand[[#This Row],[cocapday]]</f>
        <v>0</v>
      </c>
      <c r="J941" s="3">
        <f ca="1">calc_hum_demand[[#This Row],[fatkg]]*calc_hum_demand[[#This Row],[cocapday]]</f>
        <v>0</v>
      </c>
      <c r="K941" s="3">
        <f ca="1">calc_hum_demand[[#This Row],[kcalkg]]*calc_hum_demand[[#This Row],[cocapday]]</f>
        <v>0</v>
      </c>
      <c r="L941" s="3">
        <f ca="1">IFERROR(calc_hum_demand[[#This Row],[protkg]]*calc_hum_demand[[#This Row],[cocapday_hist]],"")</f>
        <v>0</v>
      </c>
      <c r="M941" s="3">
        <f ca="1">IFERROR(calc_hum_demand[[#This Row],[fatkg]]*calc_hum_demand[[#This Row],[cocapday_hist]],"")</f>
        <v>0</v>
      </c>
      <c r="N941" s="3">
        <f ca="1">IFERROR(calc_hum_demand[[#This Row],[kcalkg]]*calc_hum_demand[[#This Row],[cocapday_hist]],"")</f>
        <v>0</v>
      </c>
      <c r="O9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1" s="6">
        <f ca="1">calc_hum_demand[[#This Row],[consofood]]/365</f>
        <v>0</v>
      </c>
      <c r="S941" s="6">
        <f ca="1">IF(calc_hum_demand[[#This Row],[year]]&lt;=CalibYear_Scen[LastHistoricalYear],calc_hum_demand[[#This Row],[consofoodhist]]/365,"")</f>
        <v>0</v>
      </c>
      <c r="T941" s="8" cm="1">
        <f t="array" ref="T9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1" s="8">
        <f ca="1">IFERROR((calc_hum_demand[[#This Row],[cotot]]-calc_hum_demand[[#This Row],[biofuel]]-calc_hum_demand[[#This Row],[consononfood]]*calc_hum_demand[[#This Row],[pop]])/calc_hum_demand[[#This Row],[cotot]],0)</f>
        <v>0</v>
      </c>
      <c r="V941" s="8">
        <f ca="1">IF(calc_hum_demand[[#This Row],[cotot]]=0,0, calc_hum_demand[[#This Row],[consononfood]]*calc_hum_demand[[#This Row],[pop]]/calc_hum_demand[[#This Row],[cotot]])</f>
        <v>1</v>
      </c>
      <c r="W941" s="3">
        <f ca="1">calc_hum_demand[[#This Row],[consocap]]*calc_hum_demand[[#This Row],[pop]]+calc_hum_demand[[#This Row],[biofuel]]</f>
        <v>190.91100000000003</v>
      </c>
      <c r="X941" s="3">
        <f ca="1">calc_hum_demand[[#This Row],[consononfood]]+calc_hum_demand[[#This Row],[consofood]]/(1-calc_hum_demand[[#This Row],[food_waste]])</f>
        <v>36.882397909357991</v>
      </c>
      <c r="Y941" s="3">
        <f>calc_hum_demand[[#This Row],[biofuelshift]]*calc_hum_demand[[#This Row],[biofueluse_hist]]</f>
        <v>0</v>
      </c>
      <c r="Z9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882397909357991</v>
      </c>
      <c r="AC941" s="3">
        <f>1</f>
        <v>1</v>
      </c>
      <c r="AD9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1" s="3">
        <f>SUMIFS(DietScenDef[Shifter],DietScenDef[DietScen],calc_hum_demand[[#This Row],[DIET_SCEN]],DietScenDef[PROD_GROUP],calc_hum_demand[[#This Row],[prodgroup]],DietScenDef[Year],calc_hum_demand[[#This Row],[year]])</f>
        <v>0</v>
      </c>
      <c r="AF9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882397909357991</v>
      </c>
      <c r="AI941" s="7">
        <f>calc_hum_demand[[#This Row],[gdp]]/calc_hum_demand[[#This Row],[pop]]</f>
        <v>37884.482639707938</v>
      </c>
      <c r="AJ941" s="7">
        <f>calc_hum_demand[[#This Row],[gdp2000]]/calc_hum_demand[[#This Row],[pop2000]]</f>
        <v>37884.482639707938</v>
      </c>
      <c r="AK941">
        <f>calc_hum_demand[[#This Row],[gdp2000]]*calc_hum_demand[[#This Row],[gdpshift]]</f>
        <v>196098</v>
      </c>
      <c r="AL9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1">
        <f>'1_data_demand'!$J$26</f>
        <v>196098</v>
      </c>
      <c r="AN941" s="6">
        <f>calc_hum_demand[[#This Row],[popshift]]*calc_hum_demand[[#This Row],[pop2000]]</f>
        <v>5.1762090000000001</v>
      </c>
      <c r="AO9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1" s="6">
        <f xml:space="preserve"> SUMIFS(gdp_pop_hist[POPT],gdp_pop_hist[YEAR],"2000")</f>
        <v>5.1762090000000001</v>
      </c>
    </row>
    <row r="942" spans="1:42" x14ac:dyDescent="0.25">
      <c r="A942" t="str">
        <f>VLOOKUP("X",Pop_Scen[#All],2,FALSE)</f>
        <v>UN_high</v>
      </c>
      <c r="B942" t="str">
        <f>VLOOKUP("X",GDP_Scen[#All],2,FALSE)</f>
        <v>SSP1</v>
      </c>
      <c r="C942" t="str">
        <f>VLOOKUP("X",Diet_scen[],2,FALSE)</f>
        <v>GS_Diet</v>
      </c>
      <c r="D942" t="str">
        <f>VLOOKUP("x",Scen_foodloss[],2,FALSE)</f>
        <v>Reduced</v>
      </c>
      <c r="E942" t="str">
        <f>VLOOKUP("x",Biofuel_scen[],2,FALSE)</f>
        <v>National</v>
      </c>
      <c r="F942" t="str">
        <f>prod_year!A917</f>
        <v>SoyCake</v>
      </c>
      <c r="G942" t="str">
        <f>VLOOKUP(calc_hum_demand[[#This Row],[fproduct]],map_group[],2,FALSE)</f>
        <v>OLSCAKE</v>
      </c>
      <c r="H942">
        <v>2005</v>
      </c>
      <c r="I942" s="3">
        <f ca="1">calc_hum_demand[[#This Row],[protkg]]*calc_hum_demand[[#This Row],[cocapday]]</f>
        <v>0</v>
      </c>
      <c r="J942" s="3">
        <f ca="1">calc_hum_demand[[#This Row],[fatkg]]*calc_hum_demand[[#This Row],[cocapday]]</f>
        <v>0</v>
      </c>
      <c r="K942" s="3">
        <f ca="1">calc_hum_demand[[#This Row],[kcalkg]]*calc_hum_demand[[#This Row],[cocapday]]</f>
        <v>0</v>
      </c>
      <c r="L942" s="3">
        <f ca="1">IFERROR(calc_hum_demand[[#This Row],[protkg]]*calc_hum_demand[[#This Row],[cocapday_hist]],"")</f>
        <v>0</v>
      </c>
      <c r="M942" s="3">
        <f ca="1">IFERROR(calc_hum_demand[[#This Row],[fatkg]]*calc_hum_demand[[#This Row],[cocapday_hist]],"")</f>
        <v>0</v>
      </c>
      <c r="N942" s="3">
        <f ca="1">IFERROR(calc_hum_demand[[#This Row],[kcalkg]]*calc_hum_demand[[#This Row],[cocapday_hist]],"")</f>
        <v>0</v>
      </c>
      <c r="O9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2" s="6">
        <f ca="1">calc_hum_demand[[#This Row],[consofood]]/365</f>
        <v>0</v>
      </c>
      <c r="S942" s="6">
        <f ca="1">IF(calc_hum_demand[[#This Row],[year]]&lt;=CalibYear_Scen[LastHistoricalYear],calc_hum_demand[[#This Row],[consofoodhist]]/365,"")</f>
        <v>0</v>
      </c>
      <c r="T942" s="8" cm="1">
        <f t="array" ref="T9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2" s="8">
        <f ca="1">IFERROR((calc_hum_demand[[#This Row],[cotot]]-calc_hum_demand[[#This Row],[biofuel]]-calc_hum_demand[[#This Row],[consononfood]]*calc_hum_demand[[#This Row],[pop]])/calc_hum_demand[[#This Row],[cotot]],0)</f>
        <v>0</v>
      </c>
      <c r="V942" s="8">
        <f ca="1">IF(calc_hum_demand[[#This Row],[cotot]]=0,0, calc_hum_demand[[#This Row],[consononfood]]*calc_hum_demand[[#This Row],[pop]]/calc_hum_demand[[#This Row],[cotot]])</f>
        <v>1</v>
      </c>
      <c r="W942" s="3">
        <f ca="1">calc_hum_demand[[#This Row],[consocap]]*calc_hum_demand[[#This Row],[pop]]+calc_hum_demand[[#This Row],[biofuel]]</f>
        <v>181.88900000000001</v>
      </c>
      <c r="X942" s="3">
        <f ca="1">calc_hum_demand[[#This Row],[consononfood]]+calc_hum_demand[[#This Row],[consofood]]/(1-calc_hum_demand[[#This Row],[food_waste]])</f>
        <v>34.671471278219457</v>
      </c>
      <c r="Y942" s="3">
        <f>calc_hum_demand[[#This Row],[biofuelshift]]*calc_hum_demand[[#This Row],[biofueluse_hist]]</f>
        <v>0</v>
      </c>
      <c r="Z9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4.671471278219457</v>
      </c>
      <c r="AC942" s="3">
        <f>1</f>
        <v>1</v>
      </c>
      <c r="AD9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2" s="3">
        <f>SUMIFS(DietScenDef[Shifter],DietScenDef[DietScen],calc_hum_demand[[#This Row],[DIET_SCEN]],DietScenDef[PROD_GROUP],calc_hum_demand[[#This Row],[prodgroup]],DietScenDef[Year],calc_hum_demand[[#This Row],[year]])</f>
        <v>0</v>
      </c>
      <c r="AF9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4.671471278219457</v>
      </c>
      <c r="AI942" s="7">
        <f>calc_hum_demand[[#This Row],[gdp]]/calc_hum_demand[[#This Row],[pop]]</f>
        <v>42530.876917220528</v>
      </c>
      <c r="AJ942" s="7">
        <f>calc_hum_demand[[#This Row],[gdp2000]]/calc_hum_demand[[#This Row],[pop2000]]</f>
        <v>37884.482639707938</v>
      </c>
      <c r="AK942">
        <f>calc_hum_demand[[#This Row],[gdp2000]]*calc_hum_demand[[#This Row],[gdpshift]]</f>
        <v>223120</v>
      </c>
      <c r="AL9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42">
        <f>'1_data_demand'!$J$26</f>
        <v>196098</v>
      </c>
      <c r="AN942" s="6">
        <f>calc_hum_demand[[#This Row],[popshift]]*calc_hum_demand[[#This Row],[pop2000]]</f>
        <v>5.2460709999999997</v>
      </c>
      <c r="AO9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42" s="6">
        <f xml:space="preserve"> SUMIFS(gdp_pop_hist[POPT],gdp_pop_hist[YEAR],"2000")</f>
        <v>5.1762090000000001</v>
      </c>
    </row>
    <row r="943" spans="1:42" x14ac:dyDescent="0.25">
      <c r="A943" t="str">
        <f>VLOOKUP("X",Pop_Scen[#All],2,FALSE)</f>
        <v>UN_high</v>
      </c>
      <c r="B943" t="str">
        <f>VLOOKUP("X",GDP_Scen[#All],2,FALSE)</f>
        <v>SSP1</v>
      </c>
      <c r="C943" t="str">
        <f>VLOOKUP("X",Diet_scen[],2,FALSE)</f>
        <v>GS_Diet</v>
      </c>
      <c r="D943" t="str">
        <f>VLOOKUP("x",Scen_foodloss[],2,FALSE)</f>
        <v>Reduced</v>
      </c>
      <c r="E943" t="str">
        <f>VLOOKUP("x",Biofuel_scen[],2,FALSE)</f>
        <v>National</v>
      </c>
      <c r="F943" t="str">
        <f>prod_year!A918</f>
        <v>SoyCake</v>
      </c>
      <c r="G943" t="str">
        <f>VLOOKUP(calc_hum_demand[[#This Row],[fproduct]],map_group[],2,FALSE)</f>
        <v>OLSCAKE</v>
      </c>
      <c r="H943">
        <v>2010</v>
      </c>
      <c r="I943" s="3">
        <f ca="1">calc_hum_demand[[#This Row],[protkg]]*calc_hum_demand[[#This Row],[cocapday]]</f>
        <v>0</v>
      </c>
      <c r="J943" s="3">
        <f ca="1">calc_hum_demand[[#This Row],[fatkg]]*calc_hum_demand[[#This Row],[cocapday]]</f>
        <v>0</v>
      </c>
      <c r="K943" s="3">
        <f ca="1">calc_hum_demand[[#This Row],[kcalkg]]*calc_hum_demand[[#This Row],[cocapday]]</f>
        <v>0</v>
      </c>
      <c r="L943" s="3">
        <f ca="1">IFERROR(calc_hum_demand[[#This Row],[protkg]]*calc_hum_demand[[#This Row],[cocapday_hist]],"")</f>
        <v>0</v>
      </c>
      <c r="M943" s="3">
        <f ca="1">IFERROR(calc_hum_demand[[#This Row],[fatkg]]*calc_hum_demand[[#This Row],[cocapday_hist]],"")</f>
        <v>0</v>
      </c>
      <c r="N943" s="3">
        <f ca="1">IFERROR(calc_hum_demand[[#This Row],[kcalkg]]*calc_hum_demand[[#This Row],[cocapday_hist]],"")</f>
        <v>0</v>
      </c>
      <c r="O9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3" s="6">
        <f ca="1">calc_hum_demand[[#This Row],[consofood]]/365</f>
        <v>0</v>
      </c>
      <c r="S943" s="6">
        <f ca="1">IF(calc_hum_demand[[#This Row],[year]]&lt;=CalibYear_Scen[LastHistoricalYear],calc_hum_demand[[#This Row],[consofoodhist]]/365,"")</f>
        <v>0</v>
      </c>
      <c r="T943" s="8" cm="1">
        <f t="array" ref="T9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3" s="8">
        <f ca="1">IFERROR((calc_hum_demand[[#This Row],[cotot]]-calc_hum_demand[[#This Row],[biofuel]]-calc_hum_demand[[#This Row],[consononfood]]*calc_hum_demand[[#This Row],[pop]])/calc_hum_demand[[#This Row],[cotot]],0)</f>
        <v>0</v>
      </c>
      <c r="V943" s="8">
        <f ca="1">IF(calc_hum_demand[[#This Row],[cotot]]=0,0, calc_hum_demand[[#This Row],[consononfood]]*calc_hum_demand[[#This Row],[pop]]/calc_hum_demand[[#This Row],[cotot]])</f>
        <v>1</v>
      </c>
      <c r="W943" s="3">
        <f ca="1">calc_hum_demand[[#This Row],[consocap]]*calc_hum_demand[[#This Row],[pop]]+calc_hum_demand[[#This Row],[biofuel]]</f>
        <v>161.02080000000004</v>
      </c>
      <c r="X943" s="3">
        <f ca="1">calc_hum_demand[[#This Row],[consononfood]]+calc_hum_demand[[#This Row],[consofood]]/(1-calc_hum_demand[[#This Row],[food_waste]])</f>
        <v>30.022866638126875</v>
      </c>
      <c r="Y943" s="3">
        <f>calc_hum_demand[[#This Row],[biofuelshift]]*calc_hum_demand[[#This Row],[biofueluse_hist]]</f>
        <v>0</v>
      </c>
      <c r="Z9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0.022866638126875</v>
      </c>
      <c r="AC943" s="3">
        <f>1</f>
        <v>1</v>
      </c>
      <c r="AD9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3" s="3">
        <f>SUMIFS(DietScenDef[Shifter],DietScenDef[DietScen],calc_hum_demand[[#This Row],[DIET_SCEN]],DietScenDef[PROD_GROUP],calc_hum_demand[[#This Row],[prodgroup]],DietScenDef[Year],calc_hum_demand[[#This Row],[year]])</f>
        <v>0</v>
      </c>
      <c r="AF9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2866638126875</v>
      </c>
      <c r="AI943" s="7">
        <f>calc_hum_demand[[#This Row],[gdp]]/calc_hum_demand[[#This Row],[pop]]</f>
        <v>43564.26450122238</v>
      </c>
      <c r="AJ943" s="7">
        <f>calc_hum_demand[[#This Row],[gdp2000]]/calc_hum_demand[[#This Row],[pop2000]]</f>
        <v>37884.482639707938</v>
      </c>
      <c r="AK943">
        <f>calc_hum_demand[[#This Row],[gdp2000]]*calc_hum_demand[[#This Row],[gdpshift]]</f>
        <v>233647</v>
      </c>
      <c r="AL9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43">
        <f>'1_data_demand'!$J$26</f>
        <v>196098</v>
      </c>
      <c r="AN943" s="6">
        <f>calc_hum_demand[[#This Row],[popshift]]*calc_hum_demand[[#This Row],[pop2000]]</f>
        <v>5.3632720000000011</v>
      </c>
      <c r="AO9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43" s="6">
        <f xml:space="preserve"> SUMIFS(gdp_pop_hist[POPT],gdp_pop_hist[YEAR],"2000")</f>
        <v>5.1762090000000001</v>
      </c>
    </row>
    <row r="944" spans="1:42" x14ac:dyDescent="0.25">
      <c r="A944" t="str">
        <f>VLOOKUP("X",Pop_Scen[#All],2,FALSE)</f>
        <v>UN_high</v>
      </c>
      <c r="B944" t="str">
        <f>VLOOKUP("X",GDP_Scen[#All],2,FALSE)</f>
        <v>SSP1</v>
      </c>
      <c r="C944" t="str">
        <f>VLOOKUP("X",Diet_scen[],2,FALSE)</f>
        <v>GS_Diet</v>
      </c>
      <c r="D944" t="str">
        <f>VLOOKUP("x",Scen_foodloss[],2,FALSE)</f>
        <v>Reduced</v>
      </c>
      <c r="E944" t="str">
        <f>VLOOKUP("x",Biofuel_scen[],2,FALSE)</f>
        <v>National</v>
      </c>
      <c r="F944" t="str">
        <f>prod_year!A919</f>
        <v>SoyCake</v>
      </c>
      <c r="G944" t="str">
        <f>VLOOKUP(calc_hum_demand[[#This Row],[fproduct]],map_group[],2,FALSE)</f>
        <v>OLSCAKE</v>
      </c>
      <c r="H944">
        <v>2015</v>
      </c>
      <c r="I944" s="3">
        <f ca="1">calc_hum_demand[[#This Row],[protkg]]*calc_hum_demand[[#This Row],[cocapday]]</f>
        <v>0</v>
      </c>
      <c r="J944" s="3">
        <f ca="1">calc_hum_demand[[#This Row],[fatkg]]*calc_hum_demand[[#This Row],[cocapday]]</f>
        <v>0</v>
      </c>
      <c r="K944" s="3">
        <f ca="1">calc_hum_demand[[#This Row],[kcalkg]]*calc_hum_demand[[#This Row],[cocapday]]</f>
        <v>0</v>
      </c>
      <c r="L944" s="3">
        <f ca="1">IFERROR(calc_hum_demand[[#This Row],[protkg]]*calc_hum_demand[[#This Row],[cocapday_hist]],"")</f>
        <v>0</v>
      </c>
      <c r="M944" s="3">
        <f ca="1">IFERROR(calc_hum_demand[[#This Row],[fatkg]]*calc_hum_demand[[#This Row],[cocapday_hist]],"")</f>
        <v>0</v>
      </c>
      <c r="N944" s="3">
        <f ca="1">IFERROR(calc_hum_demand[[#This Row],[kcalkg]]*calc_hum_demand[[#This Row],[cocapday_hist]],"")</f>
        <v>0</v>
      </c>
      <c r="O9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4" s="6">
        <f ca="1">calc_hum_demand[[#This Row],[consofood]]/365</f>
        <v>0</v>
      </c>
      <c r="S944" s="6">
        <f ca="1">IF(calc_hum_demand[[#This Row],[year]]&lt;=CalibYear_Scen[LastHistoricalYear],calc_hum_demand[[#This Row],[consofoodhist]]/365,"")</f>
        <v>0</v>
      </c>
      <c r="T944" s="8" cm="1">
        <f t="array" ref="T9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4" s="8">
        <f ca="1">IFERROR((calc_hum_demand[[#This Row],[cotot]]-calc_hum_demand[[#This Row],[biofuel]]-calc_hum_demand[[#This Row],[consononfood]]*calc_hum_demand[[#This Row],[pop]])/calc_hum_demand[[#This Row],[cotot]],0)</f>
        <v>0</v>
      </c>
      <c r="V944" s="8">
        <f ca="1">IF(calc_hum_demand[[#This Row],[cotot]]=0,0, calc_hum_demand[[#This Row],[consononfood]]*calc_hum_demand[[#This Row],[pop]]/calc_hum_demand[[#This Row],[cotot]])</f>
        <v>1</v>
      </c>
      <c r="W944" s="3">
        <f ca="1">calc_hum_demand[[#This Row],[consocap]]*calc_hum_demand[[#This Row],[pop]]+calc_hum_demand[[#This Row],[biofuel]]</f>
        <v>17.891200000000001</v>
      </c>
      <c r="X944" s="3">
        <f ca="1">calc_hum_demand[[#This Row],[consononfood]]+calc_hum_demand[[#This Row],[consofood]]/(1-calc_hum_demand[[#This Row],[food_waste]])</f>
        <v>3.2651386696611215</v>
      </c>
      <c r="Y944" s="3">
        <f>calc_hum_demand[[#This Row],[biofuelshift]]*calc_hum_demand[[#This Row],[biofueluse_hist]]</f>
        <v>0</v>
      </c>
      <c r="Z9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651386696611215</v>
      </c>
      <c r="AC944" s="3">
        <f>1</f>
        <v>1</v>
      </c>
      <c r="AD9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651386696611215</v>
      </c>
      <c r="AI944" s="7">
        <f>calc_hum_demand[[#This Row],[gdp]]/calc_hum_demand[[#This Row],[pop]]</f>
        <v>42802.385125106273</v>
      </c>
      <c r="AJ944" s="7">
        <f>calc_hum_demand[[#This Row],[gdp2000]]/calc_hum_demand[[#This Row],[pop2000]]</f>
        <v>37884.482639707938</v>
      </c>
      <c r="AK944">
        <f>calc_hum_demand[[#This Row],[gdp2000]]*calc_hum_demand[[#This Row],[gdpshift]]</f>
        <v>234533.99999999997</v>
      </c>
      <c r="AL9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44">
        <f>'1_data_demand'!$J$26</f>
        <v>196098</v>
      </c>
      <c r="AN944" s="6">
        <f>calc_hum_demand[[#This Row],[popshift]]*calc_hum_demand[[#This Row],[pop2000]]</f>
        <v>5.4794610000000006</v>
      </c>
      <c r="AO9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44" s="6">
        <f xml:space="preserve"> SUMIFS(gdp_pop_hist[POPT],gdp_pop_hist[YEAR],"2000")</f>
        <v>5.1762090000000001</v>
      </c>
    </row>
    <row r="945" spans="1:42" x14ac:dyDescent="0.25">
      <c r="A945" t="str">
        <f>VLOOKUP("X",Pop_Scen[#All],2,FALSE)</f>
        <v>UN_high</v>
      </c>
      <c r="B945" t="str">
        <f>VLOOKUP("X",GDP_Scen[#All],2,FALSE)</f>
        <v>SSP1</v>
      </c>
      <c r="C945" t="str">
        <f>VLOOKUP("X",Diet_scen[],2,FALSE)</f>
        <v>GS_Diet</v>
      </c>
      <c r="D945" t="str">
        <f>VLOOKUP("x",Scen_foodloss[],2,FALSE)</f>
        <v>Reduced</v>
      </c>
      <c r="E945" t="str">
        <f>VLOOKUP("x",Biofuel_scen[],2,FALSE)</f>
        <v>National</v>
      </c>
      <c r="F945" t="str">
        <f>prod_year!A920</f>
        <v>SoyCake</v>
      </c>
      <c r="G945" t="str">
        <f>VLOOKUP(calc_hum_demand[[#This Row],[fproduct]],map_group[],2,FALSE)</f>
        <v>OLSCAKE</v>
      </c>
      <c r="H945">
        <v>2020</v>
      </c>
      <c r="I945" s="3">
        <f ca="1">calc_hum_demand[[#This Row],[protkg]]*calc_hum_demand[[#This Row],[cocapday]]</f>
        <v>0</v>
      </c>
      <c r="J945" s="3">
        <f ca="1">calc_hum_demand[[#This Row],[fatkg]]*calc_hum_demand[[#This Row],[cocapday]]</f>
        <v>0</v>
      </c>
      <c r="K945" s="3">
        <f ca="1">calc_hum_demand[[#This Row],[kcalkg]]*calc_hum_demand[[#This Row],[cocapday]]</f>
        <v>0</v>
      </c>
      <c r="L945" s="3">
        <f ca="1">IFERROR(calc_hum_demand[[#This Row],[protkg]]*calc_hum_demand[[#This Row],[cocapday_hist]],"")</f>
        <v>0</v>
      </c>
      <c r="M945" s="3">
        <f ca="1">IFERROR(calc_hum_demand[[#This Row],[fatkg]]*calc_hum_demand[[#This Row],[cocapday_hist]],"")</f>
        <v>0</v>
      </c>
      <c r="N945" s="3">
        <f ca="1">IFERROR(calc_hum_demand[[#This Row],[kcalkg]]*calc_hum_demand[[#This Row],[cocapday_hist]],"")</f>
        <v>0</v>
      </c>
      <c r="O9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5" s="6">
        <f ca="1">calc_hum_demand[[#This Row],[consofood]]/365</f>
        <v>0</v>
      </c>
      <c r="S945" s="6">
        <f ca="1">IF(calc_hum_demand[[#This Row],[year]]&lt;=CalibYear_Scen[LastHistoricalYear],calc_hum_demand[[#This Row],[consofoodhist]]/365,"")</f>
        <v>0</v>
      </c>
      <c r="T945" s="8" cm="1">
        <f t="array" ref="T9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5" s="8">
        <f ca="1">IFERROR((calc_hum_demand[[#This Row],[cotot]]-calc_hum_demand[[#This Row],[biofuel]]-calc_hum_demand[[#This Row],[consononfood]]*calc_hum_demand[[#This Row],[pop]])/calc_hum_demand[[#This Row],[cotot]],0)</f>
        <v>0</v>
      </c>
      <c r="V945" s="8">
        <f ca="1">IF(calc_hum_demand[[#This Row],[cotot]]=0,0, calc_hum_demand[[#This Row],[consononfood]]*calc_hum_demand[[#This Row],[pop]]/calc_hum_demand[[#This Row],[cotot]])</f>
        <v>1</v>
      </c>
      <c r="W945" s="3">
        <f ca="1">calc_hum_demand[[#This Row],[consocap]]*calc_hum_demand[[#This Row],[pop]]+calc_hum_demand[[#This Row],[biofuel]]</f>
        <v>465.1712</v>
      </c>
      <c r="X945" s="3">
        <f ca="1">calc_hum_demand[[#This Row],[consononfood]]+calc_hum_demand[[#This Row],[consofood]]/(1-calc_hum_demand[[#This Row],[food_waste]])</f>
        <v>84.125850805176924</v>
      </c>
      <c r="Y945" s="3">
        <f>calc_hum_demand[[#This Row],[biofuelshift]]*calc_hum_demand[[#This Row],[biofueluse_hist]]</f>
        <v>0</v>
      </c>
      <c r="Z9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5" s="3">
        <f>1</f>
        <v>1</v>
      </c>
      <c r="AD9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5" s="3">
        <f>SUMIFS(DietScenDef[Shifter],DietScenDef[DietScen],calc_hum_demand[[#This Row],[DIET_SCEN]],DietScenDef[PROD_GROUP],calc_hum_demand[[#This Row],[prodgroup]],DietScenDef[Year],calc_hum_demand[[#This Row],[year]])</f>
        <v>0</v>
      </c>
      <c r="AF9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5" s="7">
        <f>calc_hum_demand[[#This Row],[gdp]]/calc_hum_demand[[#This Row],[pop]]</f>
        <v>45054.424765637486</v>
      </c>
      <c r="AJ945" s="7">
        <f>calc_hum_demand[[#This Row],[gdp2000]]/calc_hum_demand[[#This Row],[pop2000]]</f>
        <v>37884.482639707938</v>
      </c>
      <c r="AK945">
        <f>calc_hum_demand[[#This Row],[gdp2000]]*calc_hum_demand[[#This Row],[gdpshift]]</f>
        <v>249126.99999999997</v>
      </c>
      <c r="AL9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45">
        <f>'1_data_demand'!$J$26</f>
        <v>196098</v>
      </c>
      <c r="AN945" s="6">
        <f>calc_hum_demand[[#This Row],[popshift]]*calc_hum_demand[[#This Row],[pop2000]]</f>
        <v>5.5294679999999996</v>
      </c>
      <c r="AO9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45" s="6">
        <f xml:space="preserve"> SUMIFS(gdp_pop_hist[POPT],gdp_pop_hist[YEAR],"2000")</f>
        <v>5.1762090000000001</v>
      </c>
    </row>
    <row r="946" spans="1:42" x14ac:dyDescent="0.25">
      <c r="A946" t="str">
        <f>VLOOKUP("X",Pop_Scen[#All],2,FALSE)</f>
        <v>UN_high</v>
      </c>
      <c r="B946" t="str">
        <f>VLOOKUP("X",GDP_Scen[#All],2,FALSE)</f>
        <v>SSP1</v>
      </c>
      <c r="C946" t="str">
        <f>VLOOKUP("X",Diet_scen[],2,FALSE)</f>
        <v>GS_Diet</v>
      </c>
      <c r="D946" t="str">
        <f>VLOOKUP("x",Scen_foodloss[],2,FALSE)</f>
        <v>Reduced</v>
      </c>
      <c r="E946" t="str">
        <f>VLOOKUP("x",Biofuel_scen[],2,FALSE)</f>
        <v>National</v>
      </c>
      <c r="F946" t="str">
        <f>prod_year!A921</f>
        <v>SoyCake</v>
      </c>
      <c r="G946" t="str">
        <f>VLOOKUP(calc_hum_demand[[#This Row],[fproduct]],map_group[],2,FALSE)</f>
        <v>OLSCAKE</v>
      </c>
      <c r="H946">
        <v>2025</v>
      </c>
      <c r="I946" s="3">
        <f ca="1">calc_hum_demand[[#This Row],[protkg]]*calc_hum_demand[[#This Row],[cocapday]]</f>
        <v>0</v>
      </c>
      <c r="J946" s="3">
        <f ca="1">calc_hum_demand[[#This Row],[fatkg]]*calc_hum_demand[[#This Row],[cocapday]]</f>
        <v>0</v>
      </c>
      <c r="K946" s="3">
        <f ca="1">calc_hum_demand[[#This Row],[kcalkg]]*calc_hum_demand[[#This Row],[cocapday]]</f>
        <v>0</v>
      </c>
      <c r="L946" s="3" t="str">
        <f>IFERROR(calc_hum_demand[[#This Row],[protkg]]*calc_hum_demand[[#This Row],[cocapday_hist]],"")</f>
        <v/>
      </c>
      <c r="M946" s="3" t="str">
        <f>IFERROR(calc_hum_demand[[#This Row],[fatkg]]*calc_hum_demand[[#This Row],[cocapday_hist]],"")</f>
        <v/>
      </c>
      <c r="N946" s="3" t="str">
        <f>IFERROR(calc_hum_demand[[#This Row],[kcalkg]]*calc_hum_demand[[#This Row],[cocapday_hist]],"")</f>
        <v/>
      </c>
      <c r="O9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6" s="6">
        <f ca="1">calc_hum_demand[[#This Row],[consofood]]/365</f>
        <v>0</v>
      </c>
      <c r="S946" s="6" t="str">
        <f>IF(calc_hum_demand[[#This Row],[year]]&lt;=CalibYear_Scen[LastHistoricalYear],calc_hum_demand[[#This Row],[consofoodhist]]/365,"")</f>
        <v/>
      </c>
      <c r="T946" s="8" cm="1">
        <f t="array" ref="T9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6" s="8">
        <f ca="1">IFERROR((calc_hum_demand[[#This Row],[cotot]]-calc_hum_demand[[#This Row],[biofuel]]-calc_hum_demand[[#This Row],[consononfood]]*calc_hum_demand[[#This Row],[pop]])/calc_hum_demand[[#This Row],[cotot]],0)</f>
        <v>0</v>
      </c>
      <c r="V946" s="8">
        <f ca="1">IF(calc_hum_demand[[#This Row],[cotot]]=0,0, calc_hum_demand[[#This Row],[consononfood]]*calc_hum_demand[[#This Row],[pop]]/calc_hum_demand[[#This Row],[cotot]])</f>
        <v>1</v>
      </c>
      <c r="W946" s="3">
        <f ca="1">calc_hum_demand[[#This Row],[consocap]]*calc_hum_demand[[#This Row],[pop]]+calc_hum_demand[[#This Row],[biofuel]]</f>
        <v>465.46152900301649</v>
      </c>
      <c r="X946" s="3">
        <f ca="1">calc_hum_demand[[#This Row],[consononfood]]+calc_hum_demand[[#This Row],[consofood]]/(1-calc_hum_demand[[#This Row],[food_waste]])</f>
        <v>84.125850805176924</v>
      </c>
      <c r="Y946" s="3">
        <f>calc_hum_demand[[#This Row],[biofuelshift]]*calc_hum_demand[[#This Row],[biofueluse_hist]]</f>
        <v>0</v>
      </c>
      <c r="Z9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6" s="3">
        <f>1</f>
        <v>1</v>
      </c>
      <c r="AD9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6" s="3">
        <f>SUMIFS(DietScenDef[Shifter],DietScenDef[DietScen],calc_hum_demand[[#This Row],[DIET_SCEN]],DietScenDef[PROD_GROUP],calc_hum_demand[[#This Row],[prodgroup]],DietScenDef[Year],calc_hum_demand[[#This Row],[year]])</f>
        <v>0</v>
      </c>
      <c r="AF9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6" s="7">
        <f>calc_hum_demand[[#This Row],[gdp]]/calc_hum_demand[[#This Row],[pop]]</f>
        <v>50660.164655411558</v>
      </c>
      <c r="AJ946" s="7">
        <f>calc_hum_demand[[#This Row],[gdp2000]]/calc_hum_demand[[#This Row],[pop2000]]</f>
        <v>37884.482639707938</v>
      </c>
      <c r="AK946">
        <f>calc_hum_demand[[#This Row],[gdp2000]]*calc_hum_demand[[#This Row],[gdpshift]]</f>
        <v>280298.59400365618</v>
      </c>
      <c r="AL9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46">
        <f>'1_data_demand'!$J$26</f>
        <v>196098</v>
      </c>
      <c r="AN946" s="6">
        <f>calc_hum_demand[[#This Row],[popshift]]*calc_hum_demand[[#This Row],[pop2000]]</f>
        <v>5.5329191270939635</v>
      </c>
      <c r="AO9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46" s="6">
        <f xml:space="preserve"> SUMIFS(gdp_pop_hist[POPT],gdp_pop_hist[YEAR],"2000")</f>
        <v>5.1762090000000001</v>
      </c>
    </row>
    <row r="947" spans="1:42" x14ac:dyDescent="0.25">
      <c r="A947" t="str">
        <f>VLOOKUP("X",Pop_Scen[#All],2,FALSE)</f>
        <v>UN_high</v>
      </c>
      <c r="B947" t="str">
        <f>VLOOKUP("X",GDP_Scen[#All],2,FALSE)</f>
        <v>SSP1</v>
      </c>
      <c r="C947" t="str">
        <f>VLOOKUP("X",Diet_scen[],2,FALSE)</f>
        <v>GS_Diet</v>
      </c>
      <c r="D947" t="str">
        <f>VLOOKUP("x",Scen_foodloss[],2,FALSE)</f>
        <v>Reduced</v>
      </c>
      <c r="E947" t="str">
        <f>VLOOKUP("x",Biofuel_scen[],2,FALSE)</f>
        <v>National</v>
      </c>
      <c r="F947" t="str">
        <f>prod_year!A922</f>
        <v>SoyCake</v>
      </c>
      <c r="G947" t="str">
        <f>VLOOKUP(calc_hum_demand[[#This Row],[fproduct]],map_group[],2,FALSE)</f>
        <v>OLSCAKE</v>
      </c>
      <c r="H947">
        <v>2030</v>
      </c>
      <c r="I947" s="3">
        <f ca="1">calc_hum_demand[[#This Row],[protkg]]*calc_hum_demand[[#This Row],[cocapday]]</f>
        <v>0</v>
      </c>
      <c r="J947" s="3">
        <f ca="1">calc_hum_demand[[#This Row],[fatkg]]*calc_hum_demand[[#This Row],[cocapday]]</f>
        <v>0</v>
      </c>
      <c r="K947" s="3">
        <f ca="1">calc_hum_demand[[#This Row],[kcalkg]]*calc_hum_demand[[#This Row],[cocapday]]</f>
        <v>0</v>
      </c>
      <c r="L947" s="3" t="str">
        <f>IFERROR(calc_hum_demand[[#This Row],[protkg]]*calc_hum_demand[[#This Row],[cocapday_hist]],"")</f>
        <v/>
      </c>
      <c r="M947" s="3" t="str">
        <f>IFERROR(calc_hum_demand[[#This Row],[fatkg]]*calc_hum_demand[[#This Row],[cocapday_hist]],"")</f>
        <v/>
      </c>
      <c r="N947" s="3" t="str">
        <f>IFERROR(calc_hum_demand[[#This Row],[kcalkg]]*calc_hum_demand[[#This Row],[cocapday_hist]],"")</f>
        <v/>
      </c>
      <c r="O9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7" s="6">
        <f ca="1">calc_hum_demand[[#This Row],[consofood]]/365</f>
        <v>0</v>
      </c>
      <c r="S947" s="6" t="str">
        <f>IF(calc_hum_demand[[#This Row],[year]]&lt;=CalibYear_Scen[LastHistoricalYear],calc_hum_demand[[#This Row],[consofoodhist]]/365,"")</f>
        <v/>
      </c>
      <c r="T947" s="8" cm="1">
        <f t="array" ref="T9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7" s="8">
        <f ca="1">IFERROR((calc_hum_demand[[#This Row],[cotot]]-calc_hum_demand[[#This Row],[biofuel]]-calc_hum_demand[[#This Row],[consononfood]]*calc_hum_demand[[#This Row],[pop]])/calc_hum_demand[[#This Row],[cotot]],0)</f>
        <v>0</v>
      </c>
      <c r="V947" s="8">
        <f ca="1">IF(calc_hum_demand[[#This Row],[cotot]]=0,0, calc_hum_demand[[#This Row],[consononfood]]*calc_hum_demand[[#This Row],[pop]]/calc_hum_demand[[#This Row],[cotot]])</f>
        <v>1</v>
      </c>
      <c r="W947" s="3">
        <f ca="1">calc_hum_demand[[#This Row],[consocap]]*calc_hum_demand[[#This Row],[pop]]+calc_hum_demand[[#This Row],[biofuel]]</f>
        <v>471.35276961880925</v>
      </c>
      <c r="X947" s="3">
        <f ca="1">calc_hum_demand[[#This Row],[consononfood]]+calc_hum_demand[[#This Row],[consofood]]/(1-calc_hum_demand[[#This Row],[food_waste]])</f>
        <v>84.125850805176924</v>
      </c>
      <c r="Y947" s="3">
        <f>calc_hum_demand[[#This Row],[biofuelshift]]*calc_hum_demand[[#This Row],[biofueluse_hist]]</f>
        <v>0</v>
      </c>
      <c r="Z9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7" s="3">
        <f>1</f>
        <v>1</v>
      </c>
      <c r="AD9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7" s="3">
        <f>SUMIFS(DietScenDef[Shifter],DietScenDef[DietScen],calc_hum_demand[[#This Row],[DIET_SCEN]],DietScenDef[PROD_GROUP],calc_hum_demand[[#This Row],[prodgroup]],DietScenDef[Year],calc_hum_demand[[#This Row],[year]])</f>
        <v>0</v>
      </c>
      <c r="AF9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7" s="7">
        <f>calc_hum_demand[[#This Row],[gdp]]/calc_hum_demand[[#This Row],[pop]]</f>
        <v>55924.27417359496</v>
      </c>
      <c r="AJ947" s="7">
        <f>calc_hum_demand[[#This Row],[gdp2000]]/calc_hum_demand[[#This Row],[pop2000]]</f>
        <v>37884.482639707938</v>
      </c>
      <c r="AK947">
        <f>calc_hum_demand[[#This Row],[gdp2000]]*calc_hum_demand[[#This Row],[gdpshift]]</f>
        <v>313340.80152950424</v>
      </c>
      <c r="AL9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47">
        <f>'1_data_demand'!$J$26</f>
        <v>196098</v>
      </c>
      <c r="AN947" s="6">
        <f>calc_hum_demand[[#This Row],[popshift]]*calc_hum_demand[[#This Row],[pop2000]]</f>
        <v>5.6029480249821519</v>
      </c>
      <c r="AO9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47" s="6">
        <f xml:space="preserve"> SUMIFS(gdp_pop_hist[POPT],gdp_pop_hist[YEAR],"2000")</f>
        <v>5.1762090000000001</v>
      </c>
    </row>
    <row r="948" spans="1:42" x14ac:dyDescent="0.25">
      <c r="A948" t="str">
        <f>VLOOKUP("X",Pop_Scen[#All],2,FALSE)</f>
        <v>UN_high</v>
      </c>
      <c r="B948" t="str">
        <f>VLOOKUP("X",GDP_Scen[#All],2,FALSE)</f>
        <v>SSP1</v>
      </c>
      <c r="C948" t="str">
        <f>VLOOKUP("X",Diet_scen[],2,FALSE)</f>
        <v>GS_Diet</v>
      </c>
      <c r="D948" t="str">
        <f>VLOOKUP("x",Scen_foodloss[],2,FALSE)</f>
        <v>Reduced</v>
      </c>
      <c r="E948" t="str">
        <f>VLOOKUP("x",Biofuel_scen[],2,FALSE)</f>
        <v>National</v>
      </c>
      <c r="F948" t="str">
        <f>prod_year!A923</f>
        <v>SoyCake</v>
      </c>
      <c r="G948" t="str">
        <f>VLOOKUP(calc_hum_demand[[#This Row],[fproduct]],map_group[],2,FALSE)</f>
        <v>OLSCAKE</v>
      </c>
      <c r="H948">
        <v>2035</v>
      </c>
      <c r="I948" s="3">
        <f ca="1">calc_hum_demand[[#This Row],[protkg]]*calc_hum_demand[[#This Row],[cocapday]]</f>
        <v>0</v>
      </c>
      <c r="J948" s="3">
        <f ca="1">calc_hum_demand[[#This Row],[fatkg]]*calc_hum_demand[[#This Row],[cocapday]]</f>
        <v>0</v>
      </c>
      <c r="K948" s="3">
        <f ca="1">calc_hum_demand[[#This Row],[kcalkg]]*calc_hum_demand[[#This Row],[cocapday]]</f>
        <v>0</v>
      </c>
      <c r="L948" s="3" t="str">
        <f>IFERROR(calc_hum_demand[[#This Row],[protkg]]*calc_hum_demand[[#This Row],[cocapday_hist]],"")</f>
        <v/>
      </c>
      <c r="M948" s="3" t="str">
        <f>IFERROR(calc_hum_demand[[#This Row],[fatkg]]*calc_hum_demand[[#This Row],[cocapday_hist]],"")</f>
        <v/>
      </c>
      <c r="N948" s="3" t="str">
        <f>IFERROR(calc_hum_demand[[#This Row],[kcalkg]]*calc_hum_demand[[#This Row],[cocapday_hist]],"")</f>
        <v/>
      </c>
      <c r="O9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8" s="6">
        <f ca="1">calc_hum_demand[[#This Row],[consofood]]/365</f>
        <v>0</v>
      </c>
      <c r="S948" s="6" t="str">
        <f>IF(calc_hum_demand[[#This Row],[year]]&lt;=CalibYear_Scen[LastHistoricalYear],calc_hum_demand[[#This Row],[consofoodhist]]/365,"")</f>
        <v/>
      </c>
      <c r="T948" s="8" cm="1">
        <f t="array" ref="T9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8" s="8">
        <f ca="1">IFERROR((calc_hum_demand[[#This Row],[cotot]]-calc_hum_demand[[#This Row],[biofuel]]-calc_hum_demand[[#This Row],[consononfood]]*calc_hum_demand[[#This Row],[pop]])/calc_hum_demand[[#This Row],[cotot]],0)</f>
        <v>0</v>
      </c>
      <c r="V948" s="8">
        <f ca="1">IF(calc_hum_demand[[#This Row],[cotot]]=0,0, calc_hum_demand[[#This Row],[consononfood]]*calc_hum_demand[[#This Row],[pop]]/calc_hum_demand[[#This Row],[cotot]])</f>
        <v>1</v>
      </c>
      <c r="W948" s="3">
        <f ca="1">calc_hum_demand[[#This Row],[consocap]]*calc_hum_demand[[#This Row],[pop]]+calc_hum_demand[[#This Row],[biofuel]]</f>
        <v>477.26951993670787</v>
      </c>
      <c r="X948" s="3">
        <f ca="1">calc_hum_demand[[#This Row],[consononfood]]+calc_hum_demand[[#This Row],[consofood]]/(1-calc_hum_demand[[#This Row],[food_waste]])</f>
        <v>84.125850805176924</v>
      </c>
      <c r="Y948" s="3">
        <f>calc_hum_demand[[#This Row],[biofuelshift]]*calc_hum_demand[[#This Row],[biofueluse_hist]]</f>
        <v>0</v>
      </c>
      <c r="Z9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8" s="3">
        <f>1</f>
        <v>1</v>
      </c>
      <c r="AD9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8" s="3">
        <f>SUMIFS(DietScenDef[Shifter],DietScenDef[DietScen],calc_hum_demand[[#This Row],[DIET_SCEN]],DietScenDef[PROD_GROUP],calc_hum_demand[[#This Row],[prodgroup]],DietScenDef[Year],calc_hum_demand[[#This Row],[year]])</f>
        <v>0</v>
      </c>
      <c r="AF9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8" s="7">
        <f>calc_hum_demand[[#This Row],[gdp]]/calc_hum_demand[[#This Row],[pop]]</f>
        <v>61120.857803701998</v>
      </c>
      <c r="AJ948" s="7">
        <f>calc_hum_demand[[#This Row],[gdp2000]]/calc_hum_demand[[#This Row],[pop2000]]</f>
        <v>37884.482639707938</v>
      </c>
      <c r="AK948">
        <f>calc_hum_demand[[#This Row],[gdp2000]]*calc_hum_demand[[#This Row],[gdpshift]]</f>
        <v>346755.74966425786</v>
      </c>
      <c r="AL9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48">
        <f>'1_data_demand'!$J$26</f>
        <v>196098</v>
      </c>
      <c r="AN948" s="6">
        <f>calc_hum_demand[[#This Row],[popshift]]*calc_hum_demand[[#This Row],[pop2000]]</f>
        <v>5.6732801554898238</v>
      </c>
      <c r="AO9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48" s="6">
        <f xml:space="preserve"> SUMIFS(gdp_pop_hist[POPT],gdp_pop_hist[YEAR],"2000")</f>
        <v>5.1762090000000001</v>
      </c>
    </row>
    <row r="949" spans="1:42" x14ac:dyDescent="0.25">
      <c r="A949" t="str">
        <f>VLOOKUP("X",Pop_Scen[#All],2,FALSE)</f>
        <v>UN_high</v>
      </c>
      <c r="B949" t="str">
        <f>VLOOKUP("X",GDP_Scen[#All],2,FALSE)</f>
        <v>SSP1</v>
      </c>
      <c r="C949" t="str">
        <f>VLOOKUP("X",Diet_scen[],2,FALSE)</f>
        <v>GS_Diet</v>
      </c>
      <c r="D949" t="str">
        <f>VLOOKUP("x",Scen_foodloss[],2,FALSE)</f>
        <v>Reduced</v>
      </c>
      <c r="E949" t="str">
        <f>VLOOKUP("x",Biofuel_scen[],2,FALSE)</f>
        <v>National</v>
      </c>
      <c r="F949" t="str">
        <f>prod_year!A924</f>
        <v>SoyCake</v>
      </c>
      <c r="G949" t="str">
        <f>VLOOKUP(calc_hum_demand[[#This Row],[fproduct]],map_group[],2,FALSE)</f>
        <v>OLSCAKE</v>
      </c>
      <c r="H949">
        <v>2040</v>
      </c>
      <c r="I949" s="3">
        <f ca="1">calc_hum_demand[[#This Row],[protkg]]*calc_hum_demand[[#This Row],[cocapday]]</f>
        <v>0</v>
      </c>
      <c r="J949" s="3">
        <f ca="1">calc_hum_demand[[#This Row],[fatkg]]*calc_hum_demand[[#This Row],[cocapday]]</f>
        <v>0</v>
      </c>
      <c r="K949" s="3">
        <f ca="1">calc_hum_demand[[#This Row],[kcalkg]]*calc_hum_demand[[#This Row],[cocapday]]</f>
        <v>0</v>
      </c>
      <c r="L949" s="3" t="str">
        <f>IFERROR(calc_hum_demand[[#This Row],[protkg]]*calc_hum_demand[[#This Row],[cocapday_hist]],"")</f>
        <v/>
      </c>
      <c r="M949" s="3" t="str">
        <f>IFERROR(calc_hum_demand[[#This Row],[fatkg]]*calc_hum_demand[[#This Row],[cocapday_hist]],"")</f>
        <v/>
      </c>
      <c r="N949" s="3" t="str">
        <f>IFERROR(calc_hum_demand[[#This Row],[kcalkg]]*calc_hum_demand[[#This Row],[cocapday_hist]],"")</f>
        <v/>
      </c>
      <c r="O9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9" s="6">
        <f ca="1">calc_hum_demand[[#This Row],[consofood]]/365</f>
        <v>0</v>
      </c>
      <c r="S949" s="6" t="str">
        <f>IF(calc_hum_demand[[#This Row],[year]]&lt;=CalibYear_Scen[LastHistoricalYear],calc_hum_demand[[#This Row],[consofoodhist]]/365,"")</f>
        <v/>
      </c>
      <c r="T949" s="8" cm="1">
        <f t="array" ref="T9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9" s="8">
        <f ca="1">IFERROR((calc_hum_demand[[#This Row],[cotot]]-calc_hum_demand[[#This Row],[biofuel]]-calc_hum_demand[[#This Row],[consononfood]]*calc_hum_demand[[#This Row],[pop]])/calc_hum_demand[[#This Row],[cotot]],0)</f>
        <v>0</v>
      </c>
      <c r="V949" s="8">
        <f ca="1">IF(calc_hum_demand[[#This Row],[cotot]]=0,0, calc_hum_demand[[#This Row],[consononfood]]*calc_hum_demand[[#This Row],[pop]]/calc_hum_demand[[#This Row],[cotot]])</f>
        <v>1</v>
      </c>
      <c r="W949" s="3">
        <f ca="1">calc_hum_demand[[#This Row],[consocap]]*calc_hum_demand[[#This Row],[pop]]+calc_hum_demand[[#This Row],[biofuel]]</f>
        <v>482.31869028788111</v>
      </c>
      <c r="X949" s="3">
        <f ca="1">calc_hum_demand[[#This Row],[consononfood]]+calc_hum_demand[[#This Row],[consofood]]/(1-calc_hum_demand[[#This Row],[food_waste]])</f>
        <v>84.125850805176924</v>
      </c>
      <c r="Y949" s="3">
        <f>calc_hum_demand[[#This Row],[biofuelshift]]*calc_hum_demand[[#This Row],[biofueluse_hist]]</f>
        <v>0</v>
      </c>
      <c r="Z9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9" s="3">
        <f>1</f>
        <v>1</v>
      </c>
      <c r="AD94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9" s="3">
        <f>SUMIFS(DietScenDef[Shifter],DietScenDef[DietScen],calc_hum_demand[[#This Row],[DIET_SCEN]],DietScenDef[PROD_GROUP],calc_hum_demand[[#This Row],[prodgroup]],DietScenDef[Year],calc_hum_demand[[#This Row],[year]])</f>
        <v>0</v>
      </c>
      <c r="AF9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9" s="7">
        <f>calc_hum_demand[[#This Row],[gdp]]/calc_hum_demand[[#This Row],[pop]]</f>
        <v>66325.278291787748</v>
      </c>
      <c r="AJ949" s="7">
        <f>calc_hum_demand[[#This Row],[gdp2000]]/calc_hum_demand[[#This Row],[pop2000]]</f>
        <v>37884.482639707938</v>
      </c>
      <c r="AK949">
        <f>calc_hum_demand[[#This Row],[gdp2000]]*calc_hum_demand[[#This Row],[gdpshift]]</f>
        <v>380262.67850483017</v>
      </c>
      <c r="AL9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49">
        <f>'1_data_demand'!$J$26</f>
        <v>196098</v>
      </c>
      <c r="AN949" s="6">
        <f>calc_hum_demand[[#This Row],[popshift]]*calc_hum_demand[[#This Row],[pop2000]]</f>
        <v>5.7332994040661784</v>
      </c>
      <c r="AO9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49" s="6">
        <f xml:space="preserve"> SUMIFS(gdp_pop_hist[POPT],gdp_pop_hist[YEAR],"2000")</f>
        <v>5.1762090000000001</v>
      </c>
    </row>
    <row r="950" spans="1:42" x14ac:dyDescent="0.25">
      <c r="A950" t="str">
        <f>VLOOKUP("X",Pop_Scen[#All],2,FALSE)</f>
        <v>UN_high</v>
      </c>
      <c r="B950" t="str">
        <f>VLOOKUP("X",GDP_Scen[#All],2,FALSE)</f>
        <v>SSP1</v>
      </c>
      <c r="C950" t="str">
        <f>VLOOKUP("X",Diet_scen[],2,FALSE)</f>
        <v>GS_Diet</v>
      </c>
      <c r="D950" t="str">
        <f>VLOOKUP("x",Scen_foodloss[],2,FALSE)</f>
        <v>Reduced</v>
      </c>
      <c r="E950" t="str">
        <f>VLOOKUP("x",Biofuel_scen[],2,FALSE)</f>
        <v>National</v>
      </c>
      <c r="F950" t="str">
        <f>prod_year!A925</f>
        <v>SoyCake</v>
      </c>
      <c r="G950" t="str">
        <f>VLOOKUP(calc_hum_demand[[#This Row],[fproduct]],map_group[],2,FALSE)</f>
        <v>OLSCAKE</v>
      </c>
      <c r="H950">
        <v>2045</v>
      </c>
      <c r="I950" s="3">
        <f ca="1">calc_hum_demand[[#This Row],[protkg]]*calc_hum_demand[[#This Row],[cocapday]]</f>
        <v>0</v>
      </c>
      <c r="J950" s="3">
        <f ca="1">calc_hum_demand[[#This Row],[fatkg]]*calc_hum_demand[[#This Row],[cocapday]]</f>
        <v>0</v>
      </c>
      <c r="K950" s="3">
        <f ca="1">calc_hum_demand[[#This Row],[kcalkg]]*calc_hum_demand[[#This Row],[cocapday]]</f>
        <v>0</v>
      </c>
      <c r="L950" s="3" t="str">
        <f>IFERROR(calc_hum_demand[[#This Row],[protkg]]*calc_hum_demand[[#This Row],[cocapday_hist]],"")</f>
        <v/>
      </c>
      <c r="M950" s="3" t="str">
        <f>IFERROR(calc_hum_demand[[#This Row],[fatkg]]*calc_hum_demand[[#This Row],[cocapday_hist]],"")</f>
        <v/>
      </c>
      <c r="N950" s="3" t="str">
        <f>IFERROR(calc_hum_demand[[#This Row],[kcalkg]]*calc_hum_demand[[#This Row],[cocapday_hist]],"")</f>
        <v/>
      </c>
      <c r="O9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0" s="6">
        <f ca="1">calc_hum_demand[[#This Row],[consofood]]/365</f>
        <v>0</v>
      </c>
      <c r="S950" s="6" t="str">
        <f>IF(calc_hum_demand[[#This Row],[year]]&lt;=CalibYear_Scen[LastHistoricalYear],calc_hum_demand[[#This Row],[consofoodhist]]/365,"")</f>
        <v/>
      </c>
      <c r="T950" s="8" cm="1">
        <f t="array" ref="T9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0" s="8">
        <f ca="1">IFERROR((calc_hum_demand[[#This Row],[cotot]]-calc_hum_demand[[#This Row],[biofuel]]-calc_hum_demand[[#This Row],[consononfood]]*calc_hum_demand[[#This Row],[pop]])/calc_hum_demand[[#This Row],[cotot]],0)</f>
        <v>0</v>
      </c>
      <c r="V950" s="8">
        <f ca="1">IF(calc_hum_demand[[#This Row],[cotot]]=0,0, calc_hum_demand[[#This Row],[consononfood]]*calc_hum_demand[[#This Row],[pop]]/calc_hum_demand[[#This Row],[cotot]])</f>
        <v>1</v>
      </c>
      <c r="W950" s="3">
        <f ca="1">calc_hum_demand[[#This Row],[consocap]]*calc_hum_demand[[#This Row],[pop]]+calc_hum_demand[[#This Row],[biofuel]]</f>
        <v>486.57039067060094</v>
      </c>
      <c r="X950" s="3">
        <f ca="1">calc_hum_demand[[#This Row],[consononfood]]+calc_hum_demand[[#This Row],[consofood]]/(1-calc_hum_demand[[#This Row],[food_waste]])</f>
        <v>84.125850805176924</v>
      </c>
      <c r="Y950" s="3">
        <f>calc_hum_demand[[#This Row],[biofuelshift]]*calc_hum_demand[[#This Row],[biofueluse_hist]]</f>
        <v>0</v>
      </c>
      <c r="Z9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0" s="3">
        <f>1</f>
        <v>1</v>
      </c>
      <c r="AD95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0" s="3">
        <f>SUMIFS(DietScenDef[Shifter],DietScenDef[DietScen],calc_hum_demand[[#This Row],[DIET_SCEN]],DietScenDef[PROD_GROUP],calc_hum_demand[[#This Row],[prodgroup]],DietScenDef[Year],calc_hum_demand[[#This Row],[year]])</f>
        <v>0</v>
      </c>
      <c r="AF9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0" s="7">
        <f>calc_hum_demand[[#This Row],[gdp]]/calc_hum_demand[[#This Row],[pop]]</f>
        <v>71578.742872090137</v>
      </c>
      <c r="AJ950" s="7">
        <f>calc_hum_demand[[#This Row],[gdp2000]]/calc_hum_demand[[#This Row],[pop2000]]</f>
        <v>37884.482639707938</v>
      </c>
      <c r="AK950">
        <f>calc_hum_demand[[#This Row],[gdp2000]]*calc_hum_demand[[#This Row],[gdpshift]]</f>
        <v>413999.93640052609</v>
      </c>
      <c r="AL9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50">
        <f>'1_data_demand'!$J$26</f>
        <v>196098</v>
      </c>
      <c r="AN950" s="6">
        <f>calc_hum_demand[[#This Row],[popshift]]*calc_hum_demand[[#This Row],[pop2000]]</f>
        <v>5.7838391649366647</v>
      </c>
      <c r="AO9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50" s="6">
        <f xml:space="preserve"> SUMIFS(gdp_pop_hist[POPT],gdp_pop_hist[YEAR],"2000")</f>
        <v>5.1762090000000001</v>
      </c>
    </row>
    <row r="951" spans="1:42" x14ac:dyDescent="0.25">
      <c r="A951" t="str">
        <f>VLOOKUP("X",Pop_Scen[#All],2,FALSE)</f>
        <v>UN_high</v>
      </c>
      <c r="B951" t="str">
        <f>VLOOKUP("X",GDP_Scen[#All],2,FALSE)</f>
        <v>SSP1</v>
      </c>
      <c r="C951" t="str">
        <f>VLOOKUP("X",Diet_scen[],2,FALSE)</f>
        <v>GS_Diet</v>
      </c>
      <c r="D951" t="str">
        <f>VLOOKUP("x",Scen_foodloss[],2,FALSE)</f>
        <v>Reduced</v>
      </c>
      <c r="E951" t="str">
        <f>VLOOKUP("x",Biofuel_scen[],2,FALSE)</f>
        <v>National</v>
      </c>
      <c r="F951" t="str">
        <f>prod_year!A926</f>
        <v>SoyCake</v>
      </c>
      <c r="G951" t="str">
        <f>VLOOKUP(calc_hum_demand[[#This Row],[fproduct]],map_group[],2,FALSE)</f>
        <v>OLSCAKE</v>
      </c>
      <c r="H951">
        <v>2050</v>
      </c>
      <c r="I951" s="3">
        <f ca="1">calc_hum_demand[[#This Row],[protkg]]*calc_hum_demand[[#This Row],[cocapday]]</f>
        <v>0</v>
      </c>
      <c r="J951" s="3">
        <f ca="1">calc_hum_demand[[#This Row],[fatkg]]*calc_hum_demand[[#This Row],[cocapday]]</f>
        <v>0</v>
      </c>
      <c r="K951" s="3">
        <f ca="1">calc_hum_demand[[#This Row],[kcalkg]]*calc_hum_demand[[#This Row],[cocapday]]</f>
        <v>0</v>
      </c>
      <c r="L951" s="3" t="str">
        <f>IFERROR(calc_hum_demand[[#This Row],[protkg]]*calc_hum_demand[[#This Row],[cocapday_hist]],"")</f>
        <v/>
      </c>
      <c r="M951" s="3" t="str">
        <f>IFERROR(calc_hum_demand[[#This Row],[fatkg]]*calc_hum_demand[[#This Row],[cocapday_hist]],"")</f>
        <v/>
      </c>
      <c r="N951" s="3" t="str">
        <f>IFERROR(calc_hum_demand[[#This Row],[kcalkg]]*calc_hum_demand[[#This Row],[cocapday_hist]],"")</f>
        <v/>
      </c>
      <c r="O9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1" s="6">
        <f ca="1">calc_hum_demand[[#This Row],[consofood]]/365</f>
        <v>0</v>
      </c>
      <c r="S951" s="6" t="str">
        <f>IF(calc_hum_demand[[#This Row],[year]]&lt;=CalibYear_Scen[LastHistoricalYear],calc_hum_demand[[#This Row],[consofoodhist]]/365,"")</f>
        <v/>
      </c>
      <c r="T951" s="8" cm="1">
        <f t="array" ref="T9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1" s="8">
        <f ca="1">IFERROR((calc_hum_demand[[#This Row],[cotot]]-calc_hum_demand[[#This Row],[biofuel]]-calc_hum_demand[[#This Row],[consononfood]]*calc_hum_demand[[#This Row],[pop]])/calc_hum_demand[[#This Row],[cotot]],0)</f>
        <v>0</v>
      </c>
      <c r="V951" s="8">
        <f ca="1">IF(calc_hum_demand[[#This Row],[cotot]]=0,0, calc_hum_demand[[#This Row],[consononfood]]*calc_hum_demand[[#This Row],[pop]]/calc_hum_demand[[#This Row],[cotot]])</f>
        <v>1</v>
      </c>
      <c r="W951" s="3">
        <f ca="1">calc_hum_demand[[#This Row],[consocap]]*calc_hum_demand[[#This Row],[pop]]+calc_hum_demand[[#This Row],[biofuel]]</f>
        <v>490.45011624679341</v>
      </c>
      <c r="X951" s="3">
        <f ca="1">calc_hum_demand[[#This Row],[consononfood]]+calc_hum_demand[[#This Row],[consofood]]/(1-calc_hum_demand[[#This Row],[food_waste]])</f>
        <v>84.125850805176924</v>
      </c>
      <c r="Y951" s="3">
        <f>calc_hum_demand[[#This Row],[biofuelshift]]*calc_hum_demand[[#This Row],[biofueluse_hist]]</f>
        <v>0</v>
      </c>
      <c r="Z9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1" s="3">
        <f>1</f>
        <v>1</v>
      </c>
      <c r="AD95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1" s="3">
        <f>SUMIFS(DietScenDef[Shifter],DietScenDef[DietScen],calc_hum_demand[[#This Row],[DIET_SCEN]],DietScenDef[PROD_GROUP],calc_hum_demand[[#This Row],[prodgroup]],DietScenDef[Year],calc_hum_demand[[#This Row],[year]])</f>
        <v>0</v>
      </c>
      <c r="AF9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1" s="7">
        <f>calc_hum_demand[[#This Row],[gdp]]/calc_hum_demand[[#This Row],[pop]]</f>
        <v>76876.101955521619</v>
      </c>
      <c r="AJ951" s="7">
        <f>calc_hum_demand[[#This Row],[gdp2000]]/calc_hum_demand[[#This Row],[pop2000]]</f>
        <v>37884.482639707938</v>
      </c>
      <c r="AK951">
        <f>calc_hum_demand[[#This Row],[gdp2000]]*calc_hum_demand[[#This Row],[gdpshift]]</f>
        <v>448184.39017041959</v>
      </c>
      <c r="AL9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51">
        <f>'1_data_demand'!$J$26</f>
        <v>196098</v>
      </c>
      <c r="AN951" s="6">
        <f>calc_hum_demand[[#This Row],[popshift]]*calc_hum_demand[[#This Row],[pop2000]]</f>
        <v>5.8299572789177923</v>
      </c>
      <c r="AO9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51" s="6">
        <f xml:space="preserve"> SUMIFS(gdp_pop_hist[POPT],gdp_pop_hist[YEAR],"2000")</f>
        <v>5.1762090000000001</v>
      </c>
    </row>
    <row r="952" spans="1:42" x14ac:dyDescent="0.25">
      <c r="A952" t="str">
        <f>VLOOKUP("X",Pop_Scen[#All],2,FALSE)</f>
        <v>UN_high</v>
      </c>
      <c r="B952" t="str">
        <f>VLOOKUP("X",GDP_Scen[#All],2,FALSE)</f>
        <v>SSP1</v>
      </c>
      <c r="C952" t="str">
        <f>VLOOKUP("X",Diet_scen[],2,FALSE)</f>
        <v>GS_Diet</v>
      </c>
      <c r="D952" t="str">
        <f>VLOOKUP("x",Scen_foodloss[],2,FALSE)</f>
        <v>Reduced</v>
      </c>
      <c r="E952" t="str">
        <f>VLOOKUP("x",Biofuel_scen[],2,FALSE)</f>
        <v>National</v>
      </c>
      <c r="F952" t="str">
        <f>prod_year!A927</f>
        <v>SoyOil</v>
      </c>
      <c r="G952" t="str">
        <f>VLOOKUP(calc_hum_demand[[#This Row],[fproduct]],map_group[],2,FALSE)</f>
        <v>OLSOIL</v>
      </c>
      <c r="H952">
        <v>2000</v>
      </c>
      <c r="I952" s="3">
        <f>calc_hum_demand[[#This Row],[protkg]]*calc_hum_demand[[#This Row],[cocapday]]</f>
        <v>2.8655783355044966E-2</v>
      </c>
      <c r="J952" s="3">
        <f>calc_hum_demand[[#This Row],[fatkg]]*calc_hum_demand[[#This Row],[cocapday]]</f>
        <v>4.412990636559214</v>
      </c>
      <c r="K952" s="3">
        <f>calc_hum_demand[[#This Row],[kcalkg]]*calc_hum_demand[[#This Row],[cocapday]]</f>
        <v>39.22021548449586</v>
      </c>
      <c r="L952" s="3">
        <f>IFERROR(calc_hum_demand[[#This Row],[protkg]]*calc_hum_demand[[#This Row],[cocapday_hist]],"")</f>
        <v>2.8655783355044966E-2</v>
      </c>
      <c r="M952" s="3">
        <f>IFERROR(calc_hum_demand[[#This Row],[fatkg]]*calc_hum_demand[[#This Row],[cocapday_hist]],"")</f>
        <v>4.412990636559214</v>
      </c>
      <c r="N952" s="3">
        <f>IFERROR(calc_hum_demand[[#This Row],[kcalkg]]*calc_hum_demand[[#This Row],[cocapday_hist]],"")</f>
        <v>39.22021548449586</v>
      </c>
      <c r="O9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3294797689999998</v>
      </c>
      <c r="P9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73988440000005</v>
      </c>
      <c r="Q9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2.9479769999998</v>
      </c>
      <c r="R952" s="6">
        <f>calc_hum_demand[[#This Row],[consofood]]/365</f>
        <v>4.5273520732924816E-3</v>
      </c>
      <c r="S952" s="6">
        <f>IF(calc_hum_demand[[#This Row],[year]]&lt;=CalibYear_Scen[LastHistoricalYear],calc_hum_demand[[#This Row],[consofoodhist]]/365,"")</f>
        <v>4.5273520732924816E-3</v>
      </c>
      <c r="T952" s="8" cm="1">
        <f t="array" ref="T9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2" s="8">
        <f>IFERROR((calc_hum_demand[[#This Row],[cotot]]-calc_hum_demand[[#This Row],[biofuel]]-calc_hum_demand[[#This Row],[consononfood]]*calc_hum_demand[[#This Row],[pop]])/calc_hum_demand[[#This Row],[cotot]],0)</f>
        <v>1</v>
      </c>
      <c r="V952" s="8">
        <f>IF(calc_hum_demand[[#This Row],[cotot]]=0,0, calc_hum_demand[[#This Row],[consononfood]]*calc_hum_demand[[#This Row],[pop]]/calc_hum_demand[[#This Row],[cotot]])</f>
        <v>0</v>
      </c>
      <c r="W952" s="3">
        <f>calc_hum_demand[[#This Row],[consocap]]*calc_hum_demand[[#This Row],[pop]]+calc_hum_demand[[#This Row],[biofuel]]</f>
        <v>8.9999999999999982</v>
      </c>
      <c r="X952" s="3">
        <f>calc_hum_demand[[#This Row],[consononfood]]+calc_hum_demand[[#This Row],[consofood]]/(1-calc_hum_demand[[#This Row],[food_waste]])</f>
        <v>1.7387242284845914</v>
      </c>
      <c r="Y952" s="3">
        <f>calc_hum_demand[[#This Row],[biofuelshift]]*calc_hum_demand[[#This Row],[biofueluse_hist]]</f>
        <v>0</v>
      </c>
      <c r="Z9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2" s="3">
        <f>1</f>
        <v>1</v>
      </c>
      <c r="AD9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524835067517558</v>
      </c>
      <c r="AE952" s="3">
        <f>SUMIFS(DietScenDef[Shifter],DietScenDef[DietScen],calc_hum_demand[[#This Row],[DIET_SCEN]],DietScenDef[PROD_GROUP],calc_hum_demand[[#This Row],[prodgroup]],DietScenDef[Year],calc_hum_demand[[#This Row],[year]])</f>
        <v>0</v>
      </c>
      <c r="AF9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524835067517558</v>
      </c>
      <c r="AH9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387242284845916</v>
      </c>
      <c r="AI952" s="7">
        <f>calc_hum_demand[[#This Row],[gdp]]/calc_hum_demand[[#This Row],[pop]]</f>
        <v>37884.482639707938</v>
      </c>
      <c r="AJ952" s="7">
        <f>calc_hum_demand[[#This Row],[gdp2000]]/calc_hum_demand[[#This Row],[pop2000]]</f>
        <v>37884.482639707938</v>
      </c>
      <c r="AK952">
        <f>calc_hum_demand[[#This Row],[gdp2000]]*calc_hum_demand[[#This Row],[gdpshift]]</f>
        <v>196098</v>
      </c>
      <c r="AL9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52">
        <f>'1_data_demand'!$J$26</f>
        <v>196098</v>
      </c>
      <c r="AN952" s="6">
        <f>calc_hum_demand[[#This Row],[popshift]]*calc_hum_demand[[#This Row],[pop2000]]</f>
        <v>5.1762090000000001</v>
      </c>
      <c r="AO9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52" s="6">
        <f xml:space="preserve"> SUMIFS(gdp_pop_hist[POPT],gdp_pop_hist[YEAR],"2000")</f>
        <v>5.1762090000000001</v>
      </c>
    </row>
    <row r="953" spans="1:42" x14ac:dyDescent="0.25">
      <c r="A953" t="str">
        <f>VLOOKUP("X",Pop_Scen[#All],2,FALSE)</f>
        <v>UN_high</v>
      </c>
      <c r="B953" t="str">
        <f>VLOOKUP("X",GDP_Scen[#All],2,FALSE)</f>
        <v>SSP1</v>
      </c>
      <c r="C953" t="str">
        <f>VLOOKUP("X",Diet_scen[],2,FALSE)</f>
        <v>GS_Diet</v>
      </c>
      <c r="D953" t="str">
        <f>VLOOKUP("x",Scen_foodloss[],2,FALSE)</f>
        <v>Reduced</v>
      </c>
      <c r="E953" t="str">
        <f>VLOOKUP("x",Biofuel_scen[],2,FALSE)</f>
        <v>National</v>
      </c>
      <c r="F953" t="str">
        <f>prod_year!A928</f>
        <v>SoyOil</v>
      </c>
      <c r="G953" t="str">
        <f>VLOOKUP(calc_hum_demand[[#This Row],[fproduct]],map_group[],2,FALSE)</f>
        <v>OLSOIL</v>
      </c>
      <c r="H953">
        <v>2005</v>
      </c>
      <c r="I953" s="3">
        <f>calc_hum_demand[[#This Row],[protkg]]*calc_hum_demand[[#This Row],[cocapday]]</f>
        <v>0</v>
      </c>
      <c r="J953" s="3">
        <f>calc_hum_demand[[#This Row],[fatkg]]*calc_hum_demand[[#This Row],[cocapday]]</f>
        <v>0</v>
      </c>
      <c r="K953" s="3">
        <f>calc_hum_demand[[#This Row],[kcalkg]]*calc_hum_demand[[#This Row],[cocapday]]</f>
        <v>0</v>
      </c>
      <c r="L953" s="3">
        <f>IFERROR(calc_hum_demand[[#This Row],[protkg]]*calc_hum_demand[[#This Row],[cocapday_hist]],"")</f>
        <v>0</v>
      </c>
      <c r="M953" s="3">
        <f>IFERROR(calc_hum_demand[[#This Row],[fatkg]]*calc_hum_demand[[#This Row],[cocapday_hist]],"")</f>
        <v>0</v>
      </c>
      <c r="N953" s="3">
        <f>IFERROR(calc_hum_demand[[#This Row],[kcalkg]]*calc_hum_demand[[#This Row],[cocapday_hist]],"")</f>
        <v>0</v>
      </c>
      <c r="O9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3" s="6">
        <f>calc_hum_demand[[#This Row],[consofood]]/365</f>
        <v>0</v>
      </c>
      <c r="S953" s="6">
        <f>IF(calc_hum_demand[[#This Row],[year]]&lt;=CalibYear_Scen[LastHistoricalYear],calc_hum_demand[[#This Row],[consofoodhist]]/365,"")</f>
        <v>0</v>
      </c>
      <c r="T953" s="8" cm="1">
        <f t="array" ref="T9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3" s="8">
        <f>IFERROR((calc_hum_demand[[#This Row],[cotot]]-calc_hum_demand[[#This Row],[biofuel]]-calc_hum_demand[[#This Row],[consononfood]]*calc_hum_demand[[#This Row],[pop]])/calc_hum_demand[[#This Row],[cotot]],0)</f>
        <v>0</v>
      </c>
      <c r="V953" s="8">
        <f>IF(calc_hum_demand[[#This Row],[cotot]]=0,0, calc_hum_demand[[#This Row],[consononfood]]*calc_hum_demand[[#This Row],[pop]]/calc_hum_demand[[#This Row],[cotot]])</f>
        <v>0</v>
      </c>
      <c r="W953" s="3">
        <f>calc_hum_demand[[#This Row],[consocap]]*calc_hum_demand[[#This Row],[pop]]+calc_hum_demand[[#This Row],[biofuel]]</f>
        <v>0</v>
      </c>
      <c r="X953" s="3">
        <f>calc_hum_demand[[#This Row],[consononfood]]+calc_hum_demand[[#This Row],[consofood]]/(1-calc_hum_demand[[#This Row],[food_waste]])</f>
        <v>0</v>
      </c>
      <c r="Y953" s="3">
        <f>calc_hum_demand[[#This Row],[biofuelshift]]*calc_hum_demand[[#This Row],[biofueluse_hist]]</f>
        <v>0</v>
      </c>
      <c r="Z9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3" s="3">
        <f>1</f>
        <v>1</v>
      </c>
      <c r="AD9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3" s="3">
        <f>SUMIFS(DietScenDef[Shifter],DietScenDef[DietScen],calc_hum_demand[[#This Row],[DIET_SCEN]],DietScenDef[PROD_GROUP],calc_hum_demand[[#This Row],[prodgroup]],DietScenDef[Year],calc_hum_demand[[#This Row],[year]])</f>
        <v>0</v>
      </c>
      <c r="AF9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53" s="7">
        <f>calc_hum_demand[[#This Row],[gdp]]/calc_hum_demand[[#This Row],[pop]]</f>
        <v>42530.876917220528</v>
      </c>
      <c r="AJ953" s="7">
        <f>calc_hum_demand[[#This Row],[gdp2000]]/calc_hum_demand[[#This Row],[pop2000]]</f>
        <v>37884.482639707938</v>
      </c>
      <c r="AK953">
        <f>calc_hum_demand[[#This Row],[gdp2000]]*calc_hum_demand[[#This Row],[gdpshift]]</f>
        <v>223120</v>
      </c>
      <c r="AL9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3">
        <f>'1_data_demand'!$J$26</f>
        <v>196098</v>
      </c>
      <c r="AN953" s="6">
        <f>calc_hum_demand[[#This Row],[popshift]]*calc_hum_demand[[#This Row],[pop2000]]</f>
        <v>5.2460709999999997</v>
      </c>
      <c r="AO9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3" s="6">
        <f xml:space="preserve"> SUMIFS(gdp_pop_hist[POPT],gdp_pop_hist[YEAR],"2000")</f>
        <v>5.1762090000000001</v>
      </c>
    </row>
    <row r="954" spans="1:42" x14ac:dyDescent="0.25">
      <c r="A954" t="str">
        <f>VLOOKUP("X",Pop_Scen[#All],2,FALSE)</f>
        <v>UN_high</v>
      </c>
      <c r="B954" t="str">
        <f>VLOOKUP("X",GDP_Scen[#All],2,FALSE)</f>
        <v>SSP1</v>
      </c>
      <c r="C954" t="str">
        <f>VLOOKUP("X",Diet_scen[],2,FALSE)</f>
        <v>GS_Diet</v>
      </c>
      <c r="D954" t="str">
        <f>VLOOKUP("x",Scen_foodloss[],2,FALSE)</f>
        <v>Reduced</v>
      </c>
      <c r="E954" t="str">
        <f>VLOOKUP("x",Biofuel_scen[],2,FALSE)</f>
        <v>National</v>
      </c>
      <c r="F954" t="str">
        <f>prod_year!A929</f>
        <v>SoyOil</v>
      </c>
      <c r="G954" t="str">
        <f>VLOOKUP(calc_hum_demand[[#This Row],[fproduct]],map_group[],2,FALSE)</f>
        <v>OLSOIL</v>
      </c>
      <c r="H954">
        <v>2010</v>
      </c>
      <c r="I954" s="3">
        <f>calc_hum_demand[[#This Row],[protkg]]*calc_hum_demand[[#This Row],[cocapday]]</f>
        <v>0</v>
      </c>
      <c r="J954" s="3">
        <f>calc_hum_demand[[#This Row],[fatkg]]*calc_hum_demand[[#This Row],[cocapday]]</f>
        <v>0</v>
      </c>
      <c r="K954" s="3">
        <f>calc_hum_demand[[#This Row],[kcalkg]]*calc_hum_demand[[#This Row],[cocapday]]</f>
        <v>0</v>
      </c>
      <c r="L954" s="3">
        <f>IFERROR(calc_hum_demand[[#This Row],[protkg]]*calc_hum_demand[[#This Row],[cocapday_hist]],"")</f>
        <v>0</v>
      </c>
      <c r="M954" s="3">
        <f>IFERROR(calc_hum_demand[[#This Row],[fatkg]]*calc_hum_demand[[#This Row],[cocapday_hist]],"")</f>
        <v>0</v>
      </c>
      <c r="N954" s="3">
        <f>IFERROR(calc_hum_demand[[#This Row],[kcalkg]]*calc_hum_demand[[#This Row],[cocapday_hist]],"")</f>
        <v>0</v>
      </c>
      <c r="O9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4" s="6">
        <f>calc_hum_demand[[#This Row],[consofood]]/365</f>
        <v>0</v>
      </c>
      <c r="S954" s="6">
        <f>IF(calc_hum_demand[[#This Row],[year]]&lt;=CalibYear_Scen[LastHistoricalYear],calc_hum_demand[[#This Row],[consofoodhist]]/365,"")</f>
        <v>0</v>
      </c>
      <c r="T954" s="8" cm="1">
        <f t="array" ref="T9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4" s="8">
        <f>IFERROR((calc_hum_demand[[#This Row],[cotot]]-calc_hum_demand[[#This Row],[biofuel]]-calc_hum_demand[[#This Row],[consononfood]]*calc_hum_demand[[#This Row],[pop]])/calc_hum_demand[[#This Row],[cotot]],0)</f>
        <v>-8.8817841970012528E-17</v>
      </c>
      <c r="V954" s="8">
        <f>IF(calc_hum_demand[[#This Row],[cotot]]=0,0, calc_hum_demand[[#This Row],[consononfood]]*calc_hum_demand[[#This Row],[pop]]/calc_hum_demand[[#This Row],[cotot]])</f>
        <v>0.40000000000000008</v>
      </c>
      <c r="W954" s="3">
        <f>calc_hum_demand[[#This Row],[consocap]]*calc_hum_demand[[#This Row],[pop]]+calc_hum_demand[[#This Row],[biofuel]]</f>
        <v>5</v>
      </c>
      <c r="X954" s="3">
        <f>calc_hum_demand[[#This Row],[consononfood]]+calc_hum_demand[[#This Row],[consofood]]/(1-calc_hum_demand[[#This Row],[food_waste]])</f>
        <v>0.3729066883051988</v>
      </c>
      <c r="Y954" s="3">
        <f>calc_hum_demand[[#This Row],[biofuelshift]]*calc_hum_demand[[#This Row],[biofueluse_hist]]</f>
        <v>3</v>
      </c>
      <c r="Z9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8</v>
      </c>
      <c r="AC954" s="3">
        <f>1</f>
        <v>1</v>
      </c>
      <c r="AD9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4" s="3">
        <f>SUMIFS(DietScenDef[Shifter],DietScenDef[DietScen],calc_hum_demand[[#This Row],[DIET_SCEN]],DietScenDef[PROD_GROUP],calc_hum_demand[[#This Row],[prodgroup]],DietScenDef[Year],calc_hum_demand[[#This Row],[year]])</f>
        <v>0</v>
      </c>
      <c r="AF9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54" s="7">
        <f>calc_hum_demand[[#This Row],[gdp]]/calc_hum_demand[[#This Row],[pop]]</f>
        <v>43564.26450122238</v>
      </c>
      <c r="AJ954" s="7">
        <f>calc_hum_demand[[#This Row],[gdp2000]]/calc_hum_demand[[#This Row],[pop2000]]</f>
        <v>37884.482639707938</v>
      </c>
      <c r="AK954">
        <f>calc_hum_demand[[#This Row],[gdp2000]]*calc_hum_demand[[#This Row],[gdpshift]]</f>
        <v>233647</v>
      </c>
      <c r="AL9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54">
        <f>'1_data_demand'!$J$26</f>
        <v>196098</v>
      </c>
      <c r="AN954" s="6">
        <f>calc_hum_demand[[#This Row],[popshift]]*calc_hum_demand[[#This Row],[pop2000]]</f>
        <v>5.3632720000000011</v>
      </c>
      <c r="AO9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54" s="6">
        <f xml:space="preserve"> SUMIFS(gdp_pop_hist[POPT],gdp_pop_hist[YEAR],"2000")</f>
        <v>5.1762090000000001</v>
      </c>
    </row>
    <row r="955" spans="1:42" x14ac:dyDescent="0.25">
      <c r="A955" t="str">
        <f>VLOOKUP("X",Pop_Scen[#All],2,FALSE)</f>
        <v>UN_high</v>
      </c>
      <c r="B955" t="str">
        <f>VLOOKUP("X",GDP_Scen[#All],2,FALSE)</f>
        <v>SSP1</v>
      </c>
      <c r="C955" t="str">
        <f>VLOOKUP("X",Diet_scen[],2,FALSE)</f>
        <v>GS_Diet</v>
      </c>
      <c r="D955" t="str">
        <f>VLOOKUP("x",Scen_foodloss[],2,FALSE)</f>
        <v>Reduced</v>
      </c>
      <c r="E955" t="str">
        <f>VLOOKUP("x",Biofuel_scen[],2,FALSE)</f>
        <v>National</v>
      </c>
      <c r="F955" t="str">
        <f>prod_year!A930</f>
        <v>SoyOil</v>
      </c>
      <c r="G955" t="str">
        <f>VLOOKUP(calc_hum_demand[[#This Row],[fproduct]],map_group[],2,FALSE)</f>
        <v>OLSOIL</v>
      </c>
      <c r="H955">
        <v>2015</v>
      </c>
      <c r="I955" s="3">
        <f>calc_hum_demand[[#This Row],[protkg]]*calc_hum_demand[[#This Row],[cocapday]]</f>
        <v>0</v>
      </c>
      <c r="J955" s="3">
        <f>calc_hum_demand[[#This Row],[fatkg]]*calc_hum_demand[[#This Row],[cocapday]]</f>
        <v>0</v>
      </c>
      <c r="K955" s="3">
        <f>calc_hum_demand[[#This Row],[kcalkg]]*calc_hum_demand[[#This Row],[cocapday]]</f>
        <v>0</v>
      </c>
      <c r="L955" s="3">
        <f>IFERROR(calc_hum_demand[[#This Row],[protkg]]*calc_hum_demand[[#This Row],[cocapday_hist]],"")</f>
        <v>0</v>
      </c>
      <c r="M955" s="3">
        <f>IFERROR(calc_hum_demand[[#This Row],[fatkg]]*calc_hum_demand[[#This Row],[cocapday_hist]],"")</f>
        <v>0</v>
      </c>
      <c r="N955" s="3">
        <f>IFERROR(calc_hum_demand[[#This Row],[kcalkg]]*calc_hum_demand[[#This Row],[cocapday_hist]],"")</f>
        <v>0</v>
      </c>
      <c r="O9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5" s="6">
        <f>calc_hum_demand[[#This Row],[consofood]]/365</f>
        <v>0</v>
      </c>
      <c r="S955" s="6">
        <f>IF(calc_hum_demand[[#This Row],[year]]&lt;=CalibYear_Scen[LastHistoricalYear],calc_hum_demand[[#This Row],[consofoodhist]]/365,"")</f>
        <v>0</v>
      </c>
      <c r="T955" s="8" cm="1">
        <f t="array" ref="T9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5" s="8">
        <f>IFERROR((calc_hum_demand[[#This Row],[cotot]]-calc_hum_demand[[#This Row],[biofuel]]-calc_hum_demand[[#This Row],[consononfood]]*calc_hum_demand[[#This Row],[pop]])/calc_hum_demand[[#This Row],[cotot]],0)</f>
        <v>0</v>
      </c>
      <c r="V955" s="8">
        <f>IF(calc_hum_demand[[#This Row],[cotot]]=0,0, calc_hum_demand[[#This Row],[consononfood]]*calc_hum_demand[[#This Row],[pop]]/calc_hum_demand[[#This Row],[cotot]])</f>
        <v>0.25</v>
      </c>
      <c r="W955" s="3">
        <f>calc_hum_demand[[#This Row],[consocap]]*calc_hum_demand[[#This Row],[pop]]+calc_hum_demand[[#This Row],[biofuel]]</f>
        <v>4</v>
      </c>
      <c r="X955" s="3">
        <f>calc_hum_demand[[#This Row],[consononfood]]+calc_hum_demand[[#This Row],[consofood]]/(1-calc_hum_demand[[#This Row],[food_waste]])</f>
        <v>0.18249970206923635</v>
      </c>
      <c r="Y955" s="3">
        <f>calc_hum_demand[[#This Row],[biofuelshift]]*calc_hum_demand[[#This Row],[biofueluse_hist]]</f>
        <v>3</v>
      </c>
      <c r="Z9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955" s="3">
        <f>1</f>
        <v>1</v>
      </c>
      <c r="AD9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55" s="7">
        <f>calc_hum_demand[[#This Row],[gdp]]/calc_hum_demand[[#This Row],[pop]]</f>
        <v>42802.385125106273</v>
      </c>
      <c r="AJ955" s="7">
        <f>calc_hum_demand[[#This Row],[gdp2000]]/calc_hum_demand[[#This Row],[pop2000]]</f>
        <v>37884.482639707938</v>
      </c>
      <c r="AK955">
        <f>calc_hum_demand[[#This Row],[gdp2000]]*calc_hum_demand[[#This Row],[gdpshift]]</f>
        <v>234533.99999999997</v>
      </c>
      <c r="AL9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55">
        <f>'1_data_demand'!$J$26</f>
        <v>196098</v>
      </c>
      <c r="AN955" s="6">
        <f>calc_hum_demand[[#This Row],[popshift]]*calc_hum_demand[[#This Row],[pop2000]]</f>
        <v>5.4794610000000006</v>
      </c>
      <c r="AO9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55" s="6">
        <f xml:space="preserve"> SUMIFS(gdp_pop_hist[POPT],gdp_pop_hist[YEAR],"2000")</f>
        <v>5.1762090000000001</v>
      </c>
    </row>
    <row r="956" spans="1:42" x14ac:dyDescent="0.25">
      <c r="A956" t="str">
        <f>VLOOKUP("X",Pop_Scen[#All],2,FALSE)</f>
        <v>UN_high</v>
      </c>
      <c r="B956" t="str">
        <f>VLOOKUP("X",GDP_Scen[#All],2,FALSE)</f>
        <v>SSP1</v>
      </c>
      <c r="C956" t="str">
        <f>VLOOKUP("X",Diet_scen[],2,FALSE)</f>
        <v>GS_Diet</v>
      </c>
      <c r="D956" t="str">
        <f>VLOOKUP("x",Scen_foodloss[],2,FALSE)</f>
        <v>Reduced</v>
      </c>
      <c r="E956" t="str">
        <f>VLOOKUP("x",Biofuel_scen[],2,FALSE)</f>
        <v>National</v>
      </c>
      <c r="F956" t="str">
        <f>prod_year!A931</f>
        <v>SoyOil</v>
      </c>
      <c r="G956" t="str">
        <f>VLOOKUP(calc_hum_demand[[#This Row],[fproduct]],map_group[],2,FALSE)</f>
        <v>OLSOIL</v>
      </c>
      <c r="H956">
        <v>2020</v>
      </c>
      <c r="I956" s="3">
        <f>calc_hum_demand[[#This Row],[protkg]]*calc_hum_demand[[#This Row],[cocapday]]</f>
        <v>0</v>
      </c>
      <c r="J956" s="3">
        <f>calc_hum_demand[[#This Row],[fatkg]]*calc_hum_demand[[#This Row],[cocapday]]</f>
        <v>0</v>
      </c>
      <c r="K956" s="3">
        <f>calc_hum_demand[[#This Row],[kcalkg]]*calc_hum_demand[[#This Row],[cocapday]]</f>
        <v>0</v>
      </c>
      <c r="L956" s="3">
        <f>IFERROR(calc_hum_demand[[#This Row],[protkg]]*calc_hum_demand[[#This Row],[cocapday_hist]],"")</f>
        <v>0</v>
      </c>
      <c r="M956" s="3">
        <f>IFERROR(calc_hum_demand[[#This Row],[fatkg]]*calc_hum_demand[[#This Row],[cocapday_hist]],"")</f>
        <v>0</v>
      </c>
      <c r="N956" s="3">
        <f>IFERROR(calc_hum_demand[[#This Row],[kcalkg]]*calc_hum_demand[[#This Row],[cocapday_hist]],"")</f>
        <v>0</v>
      </c>
      <c r="O9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6" s="6">
        <f>calc_hum_demand[[#This Row],[consofood]]/365</f>
        <v>0</v>
      </c>
      <c r="S956" s="6">
        <f>IF(calc_hum_demand[[#This Row],[year]]&lt;=CalibYear_Scen[LastHistoricalYear],calc_hum_demand[[#This Row],[consofoodhist]]/365,"")</f>
        <v>0</v>
      </c>
      <c r="T956" s="8" cm="1">
        <f t="array" ref="T9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6" s="8">
        <f>IFERROR((calc_hum_demand[[#This Row],[cotot]]-calc_hum_demand[[#This Row],[biofuel]]-calc_hum_demand[[#This Row],[consononfood]]*calc_hum_demand[[#This Row],[pop]])/calc_hum_demand[[#This Row],[cotot]],0)</f>
        <v>8.8817841970012528E-17</v>
      </c>
      <c r="V956" s="8">
        <f>IF(calc_hum_demand[[#This Row],[cotot]]=0,0, calc_hum_demand[[#This Row],[consononfood]]*calc_hum_demand[[#This Row],[pop]]/calc_hum_demand[[#This Row],[cotot]])</f>
        <v>0.39999999999999991</v>
      </c>
      <c r="W956" s="3">
        <f>calc_hum_demand[[#This Row],[consocap]]*calc_hum_demand[[#This Row],[pop]]+calc_hum_demand[[#This Row],[biofuel]]</f>
        <v>5</v>
      </c>
      <c r="X956" s="3">
        <f>calc_hum_demand[[#This Row],[consononfood]]+calc_hum_demand[[#This Row],[consofood]]/(1-calc_hum_demand[[#This Row],[food_waste]])</f>
        <v>0.36169844910938986</v>
      </c>
      <c r="Y956" s="3">
        <f>calc_hum_demand[[#This Row],[biofuelshift]]*calc_hum_demand[[#This Row],[biofueluse_hist]]</f>
        <v>3</v>
      </c>
      <c r="Z9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6" s="3">
        <f>1</f>
        <v>1</v>
      </c>
      <c r="AD9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6" s="3">
        <f>SUMIFS(DietScenDef[Shifter],DietScenDef[DietScen],calc_hum_demand[[#This Row],[DIET_SCEN]],DietScenDef[PROD_GROUP],calc_hum_demand[[#This Row],[prodgroup]],DietScenDef[Year],calc_hum_demand[[#This Row],[year]])</f>
        <v>0</v>
      </c>
      <c r="AF9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6" s="7">
        <f>calc_hum_demand[[#This Row],[gdp]]/calc_hum_demand[[#This Row],[pop]]</f>
        <v>45054.424765637486</v>
      </c>
      <c r="AJ956" s="7">
        <f>calc_hum_demand[[#This Row],[gdp2000]]/calc_hum_demand[[#This Row],[pop2000]]</f>
        <v>37884.482639707938</v>
      </c>
      <c r="AK956">
        <f>calc_hum_demand[[#This Row],[gdp2000]]*calc_hum_demand[[#This Row],[gdpshift]]</f>
        <v>249126.99999999997</v>
      </c>
      <c r="AL9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56">
        <f>'1_data_demand'!$J$26</f>
        <v>196098</v>
      </c>
      <c r="AN956" s="6">
        <f>calc_hum_demand[[#This Row],[popshift]]*calc_hum_demand[[#This Row],[pop2000]]</f>
        <v>5.5294679999999996</v>
      </c>
      <c r="AO9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56" s="6">
        <f xml:space="preserve"> SUMIFS(gdp_pop_hist[POPT],gdp_pop_hist[YEAR],"2000")</f>
        <v>5.1762090000000001</v>
      </c>
    </row>
    <row r="957" spans="1:42" x14ac:dyDescent="0.25">
      <c r="A957" t="str">
        <f>VLOOKUP("X",Pop_Scen[#All],2,FALSE)</f>
        <v>UN_high</v>
      </c>
      <c r="B957" t="str">
        <f>VLOOKUP("X",GDP_Scen[#All],2,FALSE)</f>
        <v>SSP1</v>
      </c>
      <c r="C957" t="str">
        <f>VLOOKUP("X",Diet_scen[],2,FALSE)</f>
        <v>GS_Diet</v>
      </c>
      <c r="D957" t="str">
        <f>VLOOKUP("x",Scen_foodloss[],2,FALSE)</f>
        <v>Reduced</v>
      </c>
      <c r="E957" t="str">
        <f>VLOOKUP("x",Biofuel_scen[],2,FALSE)</f>
        <v>National</v>
      </c>
      <c r="F957" t="str">
        <f>prod_year!A932</f>
        <v>SoyOil</v>
      </c>
      <c r="G957" t="str">
        <f>VLOOKUP(calc_hum_demand[[#This Row],[fproduct]],map_group[],2,FALSE)</f>
        <v>OLSOIL</v>
      </c>
      <c r="H957">
        <v>2025</v>
      </c>
      <c r="I957" s="3">
        <f>calc_hum_demand[[#This Row],[protkg]]*calc_hum_demand[[#This Row],[cocapday]]</f>
        <v>0</v>
      </c>
      <c r="J957" s="3">
        <f>calc_hum_demand[[#This Row],[fatkg]]*calc_hum_demand[[#This Row],[cocapday]]</f>
        <v>0</v>
      </c>
      <c r="K957" s="3">
        <f>calc_hum_demand[[#This Row],[kcalkg]]*calc_hum_demand[[#This Row],[cocapday]]</f>
        <v>0</v>
      </c>
      <c r="L957" s="3" t="str">
        <f>IFERROR(calc_hum_demand[[#This Row],[protkg]]*calc_hum_demand[[#This Row],[cocapday_hist]],"")</f>
        <v/>
      </c>
      <c r="M957" s="3" t="str">
        <f>IFERROR(calc_hum_demand[[#This Row],[fatkg]]*calc_hum_demand[[#This Row],[cocapday_hist]],"")</f>
        <v/>
      </c>
      <c r="N957" s="3" t="str">
        <f>IFERROR(calc_hum_demand[[#This Row],[kcalkg]]*calc_hum_demand[[#This Row],[cocapday_hist]],"")</f>
        <v/>
      </c>
      <c r="O9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7" s="6">
        <f>calc_hum_demand[[#This Row],[consofood]]/365</f>
        <v>0</v>
      </c>
      <c r="S957" s="6" t="str">
        <f>IF(calc_hum_demand[[#This Row],[year]]&lt;=CalibYear_Scen[LastHistoricalYear],calc_hum_demand[[#This Row],[consofoodhist]]/365,"")</f>
        <v/>
      </c>
      <c r="T957" s="8" cm="1">
        <f t="array" aca="1" ref="T9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57" s="8">
        <f ca="1">IFERROR((calc_hum_demand[[#This Row],[cotot]]-calc_hum_demand[[#This Row],[biofuel]]-calc_hum_demand[[#This Row],[consononfood]]*calc_hum_demand[[#This Row],[pop]])/calc_hum_demand[[#This Row],[cotot]],0)</f>
        <v>0</v>
      </c>
      <c r="V957" s="8">
        <f ca="1">IF(calc_hum_demand[[#This Row],[cotot]]=0,0, calc_hum_demand[[#This Row],[consononfood]]*calc_hum_demand[[#This Row],[pop]]/calc_hum_demand[[#This Row],[cotot]])</f>
        <v>0.40014975469133052</v>
      </c>
      <c r="W957" s="3">
        <f ca="1">calc_hum_demand[[#This Row],[consocap]]*calc_hum_demand[[#This Row],[pop]]+calc_hum_demand[[#This Row],[biofuel]]</f>
        <v>5.0012482673175658</v>
      </c>
      <c r="X957" s="3">
        <f ca="1">calc_hum_demand[[#This Row],[consononfood]]+calc_hum_demand[[#This Row],[consofood]]/(1-calc_hum_demand[[#This Row],[food_waste]])</f>
        <v>0.36169844910938986</v>
      </c>
      <c r="Y957" s="3">
        <f>calc_hum_demand[[#This Row],[biofuelshift]]*calc_hum_demand[[#This Row],[biofueluse_hist]]</f>
        <v>3</v>
      </c>
      <c r="Z9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7" s="3">
        <f>1</f>
        <v>1</v>
      </c>
      <c r="AD9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7" s="7">
        <f>calc_hum_demand[[#This Row],[gdp]]/calc_hum_demand[[#This Row],[pop]]</f>
        <v>50660.164655411558</v>
      </c>
      <c r="AJ957" s="7">
        <f>calc_hum_demand[[#This Row],[gdp2000]]/calc_hum_demand[[#This Row],[pop2000]]</f>
        <v>37884.482639707938</v>
      </c>
      <c r="AK957">
        <f>calc_hum_demand[[#This Row],[gdp2000]]*calc_hum_demand[[#This Row],[gdpshift]]</f>
        <v>280298.59400365618</v>
      </c>
      <c r="AL9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57">
        <f>'1_data_demand'!$J$26</f>
        <v>196098</v>
      </c>
      <c r="AN957" s="6">
        <f>calc_hum_demand[[#This Row],[popshift]]*calc_hum_demand[[#This Row],[pop2000]]</f>
        <v>5.5329191270939635</v>
      </c>
      <c r="AO9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57" s="6">
        <f xml:space="preserve"> SUMIFS(gdp_pop_hist[POPT],gdp_pop_hist[YEAR],"2000")</f>
        <v>5.1762090000000001</v>
      </c>
    </row>
    <row r="958" spans="1:42" x14ac:dyDescent="0.25">
      <c r="A958" t="str">
        <f>VLOOKUP("X",Pop_Scen[#All],2,FALSE)</f>
        <v>UN_high</v>
      </c>
      <c r="B958" t="str">
        <f>VLOOKUP("X",GDP_Scen[#All],2,FALSE)</f>
        <v>SSP1</v>
      </c>
      <c r="C958" t="str">
        <f>VLOOKUP("X",Diet_scen[],2,FALSE)</f>
        <v>GS_Diet</v>
      </c>
      <c r="D958" t="str">
        <f>VLOOKUP("x",Scen_foodloss[],2,FALSE)</f>
        <v>Reduced</v>
      </c>
      <c r="E958" t="str">
        <f>VLOOKUP("x",Biofuel_scen[],2,FALSE)</f>
        <v>National</v>
      </c>
      <c r="F958" t="str">
        <f>prod_year!A933</f>
        <v>SoyOil</v>
      </c>
      <c r="G958" t="str">
        <f>VLOOKUP(calc_hum_demand[[#This Row],[fproduct]],map_group[],2,FALSE)</f>
        <v>OLSOIL</v>
      </c>
      <c r="H958">
        <v>2030</v>
      </c>
      <c r="I958" s="3">
        <f>calc_hum_demand[[#This Row],[protkg]]*calc_hum_demand[[#This Row],[cocapday]]</f>
        <v>0</v>
      </c>
      <c r="J958" s="3">
        <f>calc_hum_demand[[#This Row],[fatkg]]*calc_hum_demand[[#This Row],[cocapday]]</f>
        <v>0</v>
      </c>
      <c r="K958" s="3">
        <f>calc_hum_demand[[#This Row],[kcalkg]]*calc_hum_demand[[#This Row],[cocapday]]</f>
        <v>0</v>
      </c>
      <c r="L958" s="3" t="str">
        <f>IFERROR(calc_hum_demand[[#This Row],[protkg]]*calc_hum_demand[[#This Row],[cocapday_hist]],"")</f>
        <v/>
      </c>
      <c r="M958" s="3" t="str">
        <f>IFERROR(calc_hum_demand[[#This Row],[fatkg]]*calc_hum_demand[[#This Row],[cocapday_hist]],"")</f>
        <v/>
      </c>
      <c r="N958" s="3" t="str">
        <f>IFERROR(calc_hum_demand[[#This Row],[kcalkg]]*calc_hum_demand[[#This Row],[cocapday_hist]],"")</f>
        <v/>
      </c>
      <c r="O9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8" s="6">
        <f>calc_hum_demand[[#This Row],[consofood]]/365</f>
        <v>0</v>
      </c>
      <c r="S958" s="6" t="str">
        <f>IF(calc_hum_demand[[#This Row],[year]]&lt;=CalibYear_Scen[LastHistoricalYear],calc_hum_demand[[#This Row],[consofoodhist]]/365,"")</f>
        <v/>
      </c>
      <c r="T958" s="8" cm="1">
        <f t="array" aca="1" ref="T9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58" s="8">
        <f ca="1">IFERROR((calc_hum_demand[[#This Row],[cotot]]-calc_hum_demand[[#This Row],[biofuel]]-calc_hum_demand[[#This Row],[consononfood]]*calc_hum_demand[[#This Row],[pop]])/calc_hum_demand[[#This Row],[cotot]],0)</f>
        <v>0</v>
      </c>
      <c r="V958" s="8">
        <f ca="1">IF(calc_hum_demand[[#This Row],[cotot]]=0,0, calc_hum_demand[[#This Row],[consononfood]]*calc_hum_demand[[#This Row],[pop]]/calc_hum_demand[[#This Row],[cotot]])</f>
        <v>0.40317245010020297</v>
      </c>
      <c r="W958" s="3">
        <f ca="1">calc_hum_demand[[#This Row],[consocap]]*calc_hum_demand[[#This Row],[pop]]+calc_hum_demand[[#This Row],[biofuel]]</f>
        <v>5.0265776110765632</v>
      </c>
      <c r="X958" s="3">
        <f ca="1">calc_hum_demand[[#This Row],[consononfood]]+calc_hum_demand[[#This Row],[consofood]]/(1-calc_hum_demand[[#This Row],[food_waste]])</f>
        <v>0.36169844910938986</v>
      </c>
      <c r="Y958" s="3">
        <f>calc_hum_demand[[#This Row],[biofuelshift]]*calc_hum_demand[[#This Row],[biofueluse_hist]]</f>
        <v>3</v>
      </c>
      <c r="Z9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8" s="3">
        <f>1</f>
        <v>1</v>
      </c>
      <c r="AD9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8" s="7">
        <f>calc_hum_demand[[#This Row],[gdp]]/calc_hum_demand[[#This Row],[pop]]</f>
        <v>55924.27417359496</v>
      </c>
      <c r="AJ958" s="7">
        <f>calc_hum_demand[[#This Row],[gdp2000]]/calc_hum_demand[[#This Row],[pop2000]]</f>
        <v>37884.482639707938</v>
      </c>
      <c r="AK958">
        <f>calc_hum_demand[[#This Row],[gdp2000]]*calc_hum_demand[[#This Row],[gdpshift]]</f>
        <v>313340.80152950424</v>
      </c>
      <c r="AL9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58">
        <f>'1_data_demand'!$J$26</f>
        <v>196098</v>
      </c>
      <c r="AN958" s="6">
        <f>calc_hum_demand[[#This Row],[popshift]]*calc_hum_demand[[#This Row],[pop2000]]</f>
        <v>5.6029480249821519</v>
      </c>
      <c r="AO9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58" s="6">
        <f xml:space="preserve"> SUMIFS(gdp_pop_hist[POPT],gdp_pop_hist[YEAR],"2000")</f>
        <v>5.1762090000000001</v>
      </c>
    </row>
    <row r="959" spans="1:42" x14ac:dyDescent="0.25">
      <c r="A959" t="str">
        <f>VLOOKUP("X",Pop_Scen[#All],2,FALSE)</f>
        <v>UN_high</v>
      </c>
      <c r="B959" t="str">
        <f>VLOOKUP("X",GDP_Scen[#All],2,FALSE)</f>
        <v>SSP1</v>
      </c>
      <c r="C959" t="str">
        <f>VLOOKUP("X",Diet_scen[],2,FALSE)</f>
        <v>GS_Diet</v>
      </c>
      <c r="D959" t="str">
        <f>VLOOKUP("x",Scen_foodloss[],2,FALSE)</f>
        <v>Reduced</v>
      </c>
      <c r="E959" t="str">
        <f>VLOOKUP("x",Biofuel_scen[],2,FALSE)</f>
        <v>National</v>
      </c>
      <c r="F959" t="str">
        <f>prod_year!A934</f>
        <v>SoyOil</v>
      </c>
      <c r="G959" t="str">
        <f>VLOOKUP(calc_hum_demand[[#This Row],[fproduct]],map_group[],2,FALSE)</f>
        <v>OLSOIL</v>
      </c>
      <c r="H959">
        <v>2035</v>
      </c>
      <c r="I959" s="3">
        <f>calc_hum_demand[[#This Row],[protkg]]*calc_hum_demand[[#This Row],[cocapday]]</f>
        <v>0</v>
      </c>
      <c r="J959" s="3">
        <f>calc_hum_demand[[#This Row],[fatkg]]*calc_hum_demand[[#This Row],[cocapday]]</f>
        <v>0</v>
      </c>
      <c r="K959" s="3">
        <f>calc_hum_demand[[#This Row],[kcalkg]]*calc_hum_demand[[#This Row],[cocapday]]</f>
        <v>0</v>
      </c>
      <c r="L959" s="3" t="str">
        <f>IFERROR(calc_hum_demand[[#This Row],[protkg]]*calc_hum_demand[[#This Row],[cocapday_hist]],"")</f>
        <v/>
      </c>
      <c r="M959" s="3" t="str">
        <f>IFERROR(calc_hum_demand[[#This Row],[fatkg]]*calc_hum_demand[[#This Row],[cocapday_hist]],"")</f>
        <v/>
      </c>
      <c r="N959" s="3" t="str">
        <f>IFERROR(calc_hum_demand[[#This Row],[kcalkg]]*calc_hum_demand[[#This Row],[cocapday_hist]],"")</f>
        <v/>
      </c>
      <c r="O9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9" s="6">
        <f>calc_hum_demand[[#This Row],[consofood]]/365</f>
        <v>0</v>
      </c>
      <c r="S959" s="6" t="str">
        <f>IF(calc_hum_demand[[#This Row],[year]]&lt;=CalibYear_Scen[LastHistoricalYear],calc_hum_demand[[#This Row],[consofoodhist]]/365,"")</f>
        <v/>
      </c>
      <c r="T959" s="8" cm="1">
        <f t="array" aca="1" ref="T9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59" s="8">
        <f ca="1">IFERROR((calc_hum_demand[[#This Row],[cotot]]-calc_hum_demand[[#This Row],[biofuel]]-calc_hum_demand[[#This Row],[consononfood]]*calc_hum_demand[[#This Row],[pop]])/calc_hum_demand[[#This Row],[cotot]],0)</f>
        <v>0</v>
      </c>
      <c r="V959" s="8">
        <f ca="1">IF(calc_hum_demand[[#This Row],[cotot]]=0,0, calc_hum_demand[[#This Row],[consononfood]]*calc_hum_demand[[#This Row],[pop]]/calc_hum_demand[[#This Row],[cotot]])</f>
        <v>0.40617772711884076</v>
      </c>
      <c r="W959" s="3">
        <f ca="1">calc_hum_demand[[#This Row],[consocap]]*calc_hum_demand[[#This Row],[pop]]+calc_hum_demand[[#This Row],[biofuel]]</f>
        <v>5.0520166336037473</v>
      </c>
      <c r="X959" s="3">
        <f ca="1">calc_hum_demand[[#This Row],[consononfood]]+calc_hum_demand[[#This Row],[consofood]]/(1-calc_hum_demand[[#This Row],[food_waste]])</f>
        <v>0.36169844910938986</v>
      </c>
      <c r="Y959" s="3">
        <f>calc_hum_demand[[#This Row],[biofuelshift]]*calc_hum_demand[[#This Row],[biofueluse_hist]]</f>
        <v>3</v>
      </c>
      <c r="Z9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9" s="3">
        <f>1</f>
        <v>1</v>
      </c>
      <c r="AD9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9" s="7">
        <f>calc_hum_demand[[#This Row],[gdp]]/calc_hum_demand[[#This Row],[pop]]</f>
        <v>61120.857803701998</v>
      </c>
      <c r="AJ959" s="7">
        <f>calc_hum_demand[[#This Row],[gdp2000]]/calc_hum_demand[[#This Row],[pop2000]]</f>
        <v>37884.482639707938</v>
      </c>
      <c r="AK959">
        <f>calc_hum_demand[[#This Row],[gdp2000]]*calc_hum_demand[[#This Row],[gdpshift]]</f>
        <v>346755.74966425786</v>
      </c>
      <c r="AL9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59">
        <f>'1_data_demand'!$J$26</f>
        <v>196098</v>
      </c>
      <c r="AN959" s="6">
        <f>calc_hum_demand[[#This Row],[popshift]]*calc_hum_demand[[#This Row],[pop2000]]</f>
        <v>5.6732801554898238</v>
      </c>
      <c r="AO9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59" s="6">
        <f xml:space="preserve"> SUMIFS(gdp_pop_hist[POPT],gdp_pop_hist[YEAR],"2000")</f>
        <v>5.1762090000000001</v>
      </c>
    </row>
    <row r="960" spans="1:42" x14ac:dyDescent="0.25">
      <c r="A960" t="str">
        <f>VLOOKUP("X",Pop_Scen[#All],2,FALSE)</f>
        <v>UN_high</v>
      </c>
      <c r="B960" t="str">
        <f>VLOOKUP("X",GDP_Scen[#All],2,FALSE)</f>
        <v>SSP1</v>
      </c>
      <c r="C960" t="str">
        <f>VLOOKUP("X",Diet_scen[],2,FALSE)</f>
        <v>GS_Diet</v>
      </c>
      <c r="D960" t="str">
        <f>VLOOKUP("x",Scen_foodloss[],2,FALSE)</f>
        <v>Reduced</v>
      </c>
      <c r="E960" t="str">
        <f>VLOOKUP("x",Biofuel_scen[],2,FALSE)</f>
        <v>National</v>
      </c>
      <c r="F960" t="str">
        <f>prod_year!A935</f>
        <v>SoyOil</v>
      </c>
      <c r="G960" t="str">
        <f>VLOOKUP(calc_hum_demand[[#This Row],[fproduct]],map_group[],2,FALSE)</f>
        <v>OLSOIL</v>
      </c>
      <c r="H960">
        <v>2040</v>
      </c>
      <c r="I960" s="3">
        <f>calc_hum_demand[[#This Row],[protkg]]*calc_hum_demand[[#This Row],[cocapday]]</f>
        <v>0</v>
      </c>
      <c r="J960" s="3">
        <f>calc_hum_demand[[#This Row],[fatkg]]*calc_hum_demand[[#This Row],[cocapday]]</f>
        <v>0</v>
      </c>
      <c r="K960" s="3">
        <f>calc_hum_demand[[#This Row],[kcalkg]]*calc_hum_demand[[#This Row],[cocapday]]</f>
        <v>0</v>
      </c>
      <c r="L960" s="3" t="str">
        <f>IFERROR(calc_hum_demand[[#This Row],[protkg]]*calc_hum_demand[[#This Row],[cocapday_hist]],"")</f>
        <v/>
      </c>
      <c r="M960" s="3" t="str">
        <f>IFERROR(calc_hum_demand[[#This Row],[fatkg]]*calc_hum_demand[[#This Row],[cocapday_hist]],"")</f>
        <v/>
      </c>
      <c r="N960" s="3" t="str">
        <f>IFERROR(calc_hum_demand[[#This Row],[kcalkg]]*calc_hum_demand[[#This Row],[cocapday_hist]],"")</f>
        <v/>
      </c>
      <c r="O9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0" s="6">
        <f>calc_hum_demand[[#This Row],[consofood]]/365</f>
        <v>0</v>
      </c>
      <c r="S960" s="6" t="str">
        <f>IF(calc_hum_demand[[#This Row],[year]]&lt;=CalibYear_Scen[LastHistoricalYear],calc_hum_demand[[#This Row],[consofoodhist]]/365,"")</f>
        <v/>
      </c>
      <c r="T960" s="8" cm="1">
        <f t="array" aca="1" ref="T9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60" s="8">
        <f ca="1">IFERROR((calc_hum_demand[[#This Row],[cotot]]-calc_hum_demand[[#This Row],[biofuel]]-calc_hum_demand[[#This Row],[consononfood]]*calc_hum_demand[[#This Row],[pop]])/calc_hum_demand[[#This Row],[cotot]],0)</f>
        <v>-8.7527243957338104E-17</v>
      </c>
      <c r="V960" s="8">
        <f ca="1">IF(calc_hum_demand[[#This Row],[cotot]]=0,0, calc_hum_demand[[#This Row],[consononfood]]*calc_hum_demand[[#This Row],[pop]]/calc_hum_demand[[#This Row],[cotot]])</f>
        <v>0.40871850509344848</v>
      </c>
      <c r="W960" s="3">
        <f ca="1">calc_hum_demand[[#This Row],[consocap]]*calc_hum_demand[[#This Row],[pop]]+calc_hum_demand[[#This Row],[biofuel]]</f>
        <v>5.0737255027305252</v>
      </c>
      <c r="X960" s="3">
        <f ca="1">calc_hum_demand[[#This Row],[consononfood]]+calc_hum_demand[[#This Row],[consofood]]/(1-calc_hum_demand[[#This Row],[food_waste]])</f>
        <v>0.36169844910938986</v>
      </c>
      <c r="Y960" s="3">
        <f>calc_hum_demand[[#This Row],[biofuelshift]]*calc_hum_demand[[#This Row],[biofueluse_hist]]</f>
        <v>3</v>
      </c>
      <c r="Z9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0" s="3">
        <f>1</f>
        <v>1</v>
      </c>
      <c r="AD9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0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0" s="7">
        <f>calc_hum_demand[[#This Row],[gdp]]/calc_hum_demand[[#This Row],[pop]]</f>
        <v>66325.278291787748</v>
      </c>
      <c r="AJ960" s="7">
        <f>calc_hum_demand[[#This Row],[gdp2000]]/calc_hum_demand[[#This Row],[pop2000]]</f>
        <v>37884.482639707938</v>
      </c>
      <c r="AK960">
        <f>calc_hum_demand[[#This Row],[gdp2000]]*calc_hum_demand[[#This Row],[gdpshift]]</f>
        <v>380262.67850483017</v>
      </c>
      <c r="AL9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60">
        <f>'1_data_demand'!$J$26</f>
        <v>196098</v>
      </c>
      <c r="AN960" s="6">
        <f>calc_hum_demand[[#This Row],[popshift]]*calc_hum_demand[[#This Row],[pop2000]]</f>
        <v>5.7332994040661784</v>
      </c>
      <c r="AO9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60" s="6">
        <f xml:space="preserve"> SUMIFS(gdp_pop_hist[POPT],gdp_pop_hist[YEAR],"2000")</f>
        <v>5.1762090000000001</v>
      </c>
    </row>
    <row r="961" spans="1:42" x14ac:dyDescent="0.25">
      <c r="A961" t="str">
        <f>VLOOKUP("X",Pop_Scen[#All],2,FALSE)</f>
        <v>UN_high</v>
      </c>
      <c r="B961" t="str">
        <f>VLOOKUP("X",GDP_Scen[#All],2,FALSE)</f>
        <v>SSP1</v>
      </c>
      <c r="C961" t="str">
        <f>VLOOKUP("X",Diet_scen[],2,FALSE)</f>
        <v>GS_Diet</v>
      </c>
      <c r="D961" t="str">
        <f>VLOOKUP("x",Scen_foodloss[],2,FALSE)</f>
        <v>Reduced</v>
      </c>
      <c r="E961" t="str">
        <f>VLOOKUP("x",Biofuel_scen[],2,FALSE)</f>
        <v>National</v>
      </c>
      <c r="F961" t="str">
        <f>prod_year!A936</f>
        <v>SoyOil</v>
      </c>
      <c r="G961" t="str">
        <f>VLOOKUP(calc_hum_demand[[#This Row],[fproduct]],map_group[],2,FALSE)</f>
        <v>OLSOIL</v>
      </c>
      <c r="H961">
        <v>2045</v>
      </c>
      <c r="I961" s="3">
        <f>calc_hum_demand[[#This Row],[protkg]]*calc_hum_demand[[#This Row],[cocapday]]</f>
        <v>0</v>
      </c>
      <c r="J961" s="3">
        <f>calc_hum_demand[[#This Row],[fatkg]]*calc_hum_demand[[#This Row],[cocapday]]</f>
        <v>0</v>
      </c>
      <c r="K961" s="3">
        <f>calc_hum_demand[[#This Row],[kcalkg]]*calc_hum_demand[[#This Row],[cocapday]]</f>
        <v>0</v>
      </c>
      <c r="L961" s="3" t="str">
        <f>IFERROR(calc_hum_demand[[#This Row],[protkg]]*calc_hum_demand[[#This Row],[cocapday_hist]],"")</f>
        <v/>
      </c>
      <c r="M961" s="3" t="str">
        <f>IFERROR(calc_hum_demand[[#This Row],[fatkg]]*calc_hum_demand[[#This Row],[cocapday_hist]],"")</f>
        <v/>
      </c>
      <c r="N961" s="3" t="str">
        <f>IFERROR(calc_hum_demand[[#This Row],[kcalkg]]*calc_hum_demand[[#This Row],[cocapday_hist]],"")</f>
        <v/>
      </c>
      <c r="O9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1" s="6">
        <f>calc_hum_demand[[#This Row],[consofood]]/365</f>
        <v>0</v>
      </c>
      <c r="S961" s="6" t="str">
        <f>IF(calc_hum_demand[[#This Row],[year]]&lt;=CalibYear_Scen[LastHistoricalYear],calc_hum_demand[[#This Row],[consofoodhist]]/365,"")</f>
        <v/>
      </c>
      <c r="T961" s="8" cm="1">
        <f t="array" aca="1" ref="T9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61" s="8">
        <f ca="1">IFERROR((calc_hum_demand[[#This Row],[cotot]]-calc_hum_demand[[#This Row],[biofuel]]-calc_hum_demand[[#This Row],[consononfood]]*calc_hum_demand[[#This Row],[pop]])/calc_hum_demand[[#This Row],[cotot]],0)</f>
        <v>-8.7213023681418308E-17</v>
      </c>
      <c r="V961" s="8">
        <f ca="1">IF(calc_hum_demand[[#This Row],[cotot]]=0,0, calc_hum_demand[[#This Row],[consononfood]]*calc_hum_demand[[#This Row],[pop]]/calc_hum_demand[[#This Row],[cotot]])</f>
        <v>0.41084118856976548</v>
      </c>
      <c r="W961" s="3">
        <f ca="1">calc_hum_demand[[#This Row],[consocap]]*calc_hum_demand[[#This Row],[pop]]+calc_hum_demand[[#This Row],[biofuel]]</f>
        <v>5.0920056558557398</v>
      </c>
      <c r="X961" s="3">
        <f ca="1">calc_hum_demand[[#This Row],[consononfood]]+calc_hum_demand[[#This Row],[consofood]]/(1-calc_hum_demand[[#This Row],[food_waste]])</f>
        <v>0.36169844910938986</v>
      </c>
      <c r="Y961" s="3">
        <f>calc_hum_demand[[#This Row],[biofuelshift]]*calc_hum_demand[[#This Row],[biofueluse_hist]]</f>
        <v>3</v>
      </c>
      <c r="Z9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1" s="3">
        <f>1</f>
        <v>1</v>
      </c>
      <c r="AD9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1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1" s="7">
        <f>calc_hum_demand[[#This Row],[gdp]]/calc_hum_demand[[#This Row],[pop]]</f>
        <v>71578.742872090137</v>
      </c>
      <c r="AJ961" s="7">
        <f>calc_hum_demand[[#This Row],[gdp2000]]/calc_hum_demand[[#This Row],[pop2000]]</f>
        <v>37884.482639707938</v>
      </c>
      <c r="AK961">
        <f>calc_hum_demand[[#This Row],[gdp2000]]*calc_hum_demand[[#This Row],[gdpshift]]</f>
        <v>413999.93640052609</v>
      </c>
      <c r="AL9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61">
        <f>'1_data_demand'!$J$26</f>
        <v>196098</v>
      </c>
      <c r="AN961" s="6">
        <f>calc_hum_demand[[#This Row],[popshift]]*calc_hum_demand[[#This Row],[pop2000]]</f>
        <v>5.7838391649366647</v>
      </c>
      <c r="AO9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61" s="6">
        <f xml:space="preserve"> SUMIFS(gdp_pop_hist[POPT],gdp_pop_hist[YEAR],"2000")</f>
        <v>5.1762090000000001</v>
      </c>
    </row>
    <row r="962" spans="1:42" x14ac:dyDescent="0.25">
      <c r="A962" t="str">
        <f>VLOOKUP("X",Pop_Scen[#All],2,FALSE)</f>
        <v>UN_high</v>
      </c>
      <c r="B962" t="str">
        <f>VLOOKUP("X",GDP_Scen[#All],2,FALSE)</f>
        <v>SSP1</v>
      </c>
      <c r="C962" t="str">
        <f>VLOOKUP("X",Diet_scen[],2,FALSE)</f>
        <v>GS_Diet</v>
      </c>
      <c r="D962" t="str">
        <f>VLOOKUP("x",Scen_foodloss[],2,FALSE)</f>
        <v>Reduced</v>
      </c>
      <c r="E962" t="str">
        <f>VLOOKUP("x",Biofuel_scen[],2,FALSE)</f>
        <v>National</v>
      </c>
      <c r="F962" t="str">
        <f>prod_year!A937</f>
        <v>SoyOil</v>
      </c>
      <c r="G962" t="str">
        <f>VLOOKUP(calc_hum_demand[[#This Row],[fproduct]],map_group[],2,FALSE)</f>
        <v>OLSOIL</v>
      </c>
      <c r="H962">
        <v>2050</v>
      </c>
      <c r="I962" s="3">
        <f>calc_hum_demand[[#This Row],[protkg]]*calc_hum_demand[[#This Row],[cocapday]]</f>
        <v>0</v>
      </c>
      <c r="J962" s="3">
        <f>calc_hum_demand[[#This Row],[fatkg]]*calc_hum_demand[[#This Row],[cocapday]]</f>
        <v>0</v>
      </c>
      <c r="K962" s="3">
        <f>calc_hum_demand[[#This Row],[kcalkg]]*calc_hum_demand[[#This Row],[cocapday]]</f>
        <v>0</v>
      </c>
      <c r="L962" s="3" t="str">
        <f>IFERROR(calc_hum_demand[[#This Row],[protkg]]*calc_hum_demand[[#This Row],[cocapday_hist]],"")</f>
        <v/>
      </c>
      <c r="M962" s="3" t="str">
        <f>IFERROR(calc_hum_demand[[#This Row],[fatkg]]*calc_hum_demand[[#This Row],[cocapday_hist]],"")</f>
        <v/>
      </c>
      <c r="N962" s="3" t="str">
        <f>IFERROR(calc_hum_demand[[#This Row],[kcalkg]]*calc_hum_demand[[#This Row],[cocapday_hist]],"")</f>
        <v/>
      </c>
      <c r="O9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2" s="6">
        <f>calc_hum_demand[[#This Row],[consofood]]/365</f>
        <v>0</v>
      </c>
      <c r="S962" s="6" t="str">
        <f>IF(calc_hum_demand[[#This Row],[year]]&lt;=CalibYear_Scen[LastHistoricalYear],calc_hum_demand[[#This Row],[consofoodhist]]/365,"")</f>
        <v/>
      </c>
      <c r="T962" s="8" cm="1">
        <f t="array" aca="1" ref="T9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62" s="8">
        <f ca="1">IFERROR((calc_hum_demand[[#This Row],[cotot]]-calc_hum_demand[[#This Row],[biofuel]]-calc_hum_demand[[#This Row],[consononfood]]*calc_hum_demand[[#This Row],[pop]])/calc_hum_demand[[#This Row],[cotot]],0)</f>
        <v>8.6928256277755413E-17</v>
      </c>
      <c r="V962" s="8">
        <f ca="1">IF(calc_hum_demand[[#This Row],[cotot]]=0,0, calc_hum_demand[[#This Row],[consononfood]]*calc_hum_demand[[#This Row],[pop]]/calc_hum_demand[[#This Row],[cotot]])</f>
        <v>0.4127649061293005</v>
      </c>
      <c r="W962" s="3">
        <f ca="1">calc_hum_demand[[#This Row],[consocap]]*calc_hum_demand[[#This Row],[pop]]+calc_hum_demand[[#This Row],[biofuel]]</f>
        <v>5.1086865061585645</v>
      </c>
      <c r="X962" s="3">
        <f ca="1">calc_hum_demand[[#This Row],[consononfood]]+calc_hum_demand[[#This Row],[consofood]]/(1-calc_hum_demand[[#This Row],[food_waste]])</f>
        <v>0.36169844910938986</v>
      </c>
      <c r="Y962" s="3">
        <f>calc_hum_demand[[#This Row],[biofuelshift]]*calc_hum_demand[[#This Row],[biofueluse_hist]]</f>
        <v>3</v>
      </c>
      <c r="Z9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2" s="3">
        <f>1</f>
        <v>1</v>
      </c>
      <c r="AD9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2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2" s="7">
        <f>calc_hum_demand[[#This Row],[gdp]]/calc_hum_demand[[#This Row],[pop]]</f>
        <v>76876.101955521619</v>
      </c>
      <c r="AJ962" s="7">
        <f>calc_hum_demand[[#This Row],[gdp2000]]/calc_hum_demand[[#This Row],[pop2000]]</f>
        <v>37884.482639707938</v>
      </c>
      <c r="AK962">
        <f>calc_hum_demand[[#This Row],[gdp2000]]*calc_hum_demand[[#This Row],[gdpshift]]</f>
        <v>448184.39017041959</v>
      </c>
      <c r="AL9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62">
        <f>'1_data_demand'!$J$26</f>
        <v>196098</v>
      </c>
      <c r="AN962" s="6">
        <f>calc_hum_demand[[#This Row],[popshift]]*calc_hum_demand[[#This Row],[pop2000]]</f>
        <v>5.8299572789177923</v>
      </c>
      <c r="AO9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62" s="6">
        <f xml:space="preserve"> SUMIFS(gdp_pop_hist[POPT],gdp_pop_hist[YEAR],"2000")</f>
        <v>5.1762090000000001</v>
      </c>
    </row>
    <row r="963" spans="1:42" x14ac:dyDescent="0.25">
      <c r="A963" t="str">
        <f>VLOOKUP("X",Pop_Scen[#All],2,FALSE)</f>
        <v>UN_high</v>
      </c>
      <c r="B963" t="str">
        <f>VLOOKUP("X",GDP_Scen[#All],2,FALSE)</f>
        <v>SSP1</v>
      </c>
      <c r="C963" t="str">
        <f>VLOOKUP("X",Diet_scen[],2,FALSE)</f>
        <v>GS_Diet</v>
      </c>
      <c r="D963" t="str">
        <f>VLOOKUP("x",Scen_foodloss[],2,FALSE)</f>
        <v>Reduced</v>
      </c>
      <c r="E963" t="str">
        <f>VLOOKUP("x",Biofuel_scen[],2,FALSE)</f>
        <v>National</v>
      </c>
      <c r="F963" t="str">
        <f>prod_year!A938</f>
        <v>SunflCake</v>
      </c>
      <c r="G963" t="str">
        <f>VLOOKUP(calc_hum_demand[[#This Row],[fproduct]],map_group[],2,FALSE)</f>
        <v>OLSCAKE</v>
      </c>
      <c r="H963">
        <v>2000</v>
      </c>
      <c r="I963" s="3">
        <f>calc_hum_demand[[#This Row],[protkg]]*calc_hum_demand[[#This Row],[cocapday]]</f>
        <v>0</v>
      </c>
      <c r="J963" s="3">
        <f>calc_hum_demand[[#This Row],[fatkg]]*calc_hum_demand[[#This Row],[cocapday]]</f>
        <v>0</v>
      </c>
      <c r="K963" s="3">
        <f>calc_hum_demand[[#This Row],[kcalkg]]*calc_hum_demand[[#This Row],[cocapday]]</f>
        <v>0</v>
      </c>
      <c r="L963" s="3">
        <f>IFERROR(calc_hum_demand[[#This Row],[protkg]]*calc_hum_demand[[#This Row],[cocapday_hist]],"")</f>
        <v>0</v>
      </c>
      <c r="M963" s="3">
        <f>IFERROR(calc_hum_demand[[#This Row],[fatkg]]*calc_hum_demand[[#This Row],[cocapday_hist]],"")</f>
        <v>0</v>
      </c>
      <c r="N963" s="3">
        <f>IFERROR(calc_hum_demand[[#This Row],[kcalkg]]*calc_hum_demand[[#This Row],[cocapday_hist]],"")</f>
        <v>0</v>
      </c>
      <c r="O9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3" s="6">
        <f>calc_hum_demand[[#This Row],[consofood]]/365</f>
        <v>0</v>
      </c>
      <c r="S963" s="6">
        <f>IF(calc_hum_demand[[#This Row],[year]]&lt;=CalibYear_Scen[LastHistoricalYear],calc_hum_demand[[#This Row],[consofoodhist]]/365,"")</f>
        <v>0</v>
      </c>
      <c r="T963" s="8" cm="1">
        <f t="array" ref="T9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3" s="8">
        <f>IFERROR((calc_hum_demand[[#This Row],[cotot]]-calc_hum_demand[[#This Row],[biofuel]]-calc_hum_demand[[#This Row],[consononfood]]*calc_hum_demand[[#This Row],[pop]])/calc_hum_demand[[#This Row],[cotot]],0)</f>
        <v>0</v>
      </c>
      <c r="V963" s="8">
        <f>IF(calc_hum_demand[[#This Row],[cotot]]=0,0, calc_hum_demand[[#This Row],[consononfood]]*calc_hum_demand[[#This Row],[pop]]/calc_hum_demand[[#This Row],[cotot]])</f>
        <v>1</v>
      </c>
      <c r="W963" s="3">
        <f>calc_hum_demand[[#This Row],[consocap]]*calc_hum_demand[[#This Row],[pop]]+calc_hum_demand[[#This Row],[biofuel]]</f>
        <v>6.0490000000000004</v>
      </c>
      <c r="X963" s="3">
        <f>calc_hum_demand[[#This Row],[consononfood]]+calc_hum_demand[[#This Row],[consofood]]/(1-calc_hum_demand[[#This Row],[food_waste]])</f>
        <v>1.1686158731225884</v>
      </c>
      <c r="Y963" s="3">
        <f>calc_hum_demand[[#This Row],[biofuelshift]]*calc_hum_demand[[#This Row],[biofueluse_hist]]</f>
        <v>0</v>
      </c>
      <c r="Z9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686158731225884</v>
      </c>
      <c r="AC963" s="3">
        <f>1</f>
        <v>1</v>
      </c>
      <c r="AD9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3" s="3">
        <f>SUMIFS(DietScenDef[Shifter],DietScenDef[DietScen],calc_hum_demand[[#This Row],[DIET_SCEN]],DietScenDef[PROD_GROUP],calc_hum_demand[[#This Row],[prodgroup]],DietScenDef[Year],calc_hum_demand[[#This Row],[year]])</f>
        <v>0</v>
      </c>
      <c r="AF9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686158731225884</v>
      </c>
      <c r="AI963" s="7">
        <f>calc_hum_demand[[#This Row],[gdp]]/calc_hum_demand[[#This Row],[pop]]</f>
        <v>37884.482639707938</v>
      </c>
      <c r="AJ963" s="7">
        <f>calc_hum_demand[[#This Row],[gdp2000]]/calc_hum_demand[[#This Row],[pop2000]]</f>
        <v>37884.482639707938</v>
      </c>
      <c r="AK963">
        <f>calc_hum_demand[[#This Row],[gdp2000]]*calc_hum_demand[[#This Row],[gdpshift]]</f>
        <v>196098</v>
      </c>
      <c r="AL9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63">
        <f>'1_data_demand'!$J$26</f>
        <v>196098</v>
      </c>
      <c r="AN963" s="6">
        <f>calc_hum_demand[[#This Row],[popshift]]*calc_hum_demand[[#This Row],[pop2000]]</f>
        <v>5.1762090000000001</v>
      </c>
      <c r="AO9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63" s="6">
        <f xml:space="preserve"> SUMIFS(gdp_pop_hist[POPT],gdp_pop_hist[YEAR],"2000")</f>
        <v>5.1762090000000001</v>
      </c>
    </row>
    <row r="964" spans="1:42" x14ac:dyDescent="0.25">
      <c r="A964" t="str">
        <f>VLOOKUP("X",Pop_Scen[#All],2,FALSE)</f>
        <v>UN_high</v>
      </c>
      <c r="B964" t="str">
        <f>VLOOKUP("X",GDP_Scen[#All],2,FALSE)</f>
        <v>SSP1</v>
      </c>
      <c r="C964" t="str">
        <f>VLOOKUP("X",Diet_scen[],2,FALSE)</f>
        <v>GS_Diet</v>
      </c>
      <c r="D964" t="str">
        <f>VLOOKUP("x",Scen_foodloss[],2,FALSE)</f>
        <v>Reduced</v>
      </c>
      <c r="E964" t="str">
        <f>VLOOKUP("x",Biofuel_scen[],2,FALSE)</f>
        <v>National</v>
      </c>
      <c r="F964" t="str">
        <f>prod_year!A939</f>
        <v>SunflCake</v>
      </c>
      <c r="G964" t="str">
        <f>VLOOKUP(calc_hum_demand[[#This Row],[fproduct]],map_group[],2,FALSE)</f>
        <v>OLSCAKE</v>
      </c>
      <c r="H964">
        <v>2005</v>
      </c>
      <c r="I964" s="3">
        <f>calc_hum_demand[[#This Row],[protkg]]*calc_hum_demand[[#This Row],[cocapday]]</f>
        <v>0</v>
      </c>
      <c r="J964" s="3">
        <f>calc_hum_demand[[#This Row],[fatkg]]*calc_hum_demand[[#This Row],[cocapday]]</f>
        <v>0</v>
      </c>
      <c r="K964" s="3">
        <f>calc_hum_demand[[#This Row],[kcalkg]]*calc_hum_demand[[#This Row],[cocapday]]</f>
        <v>0</v>
      </c>
      <c r="L964" s="3">
        <f>IFERROR(calc_hum_demand[[#This Row],[protkg]]*calc_hum_demand[[#This Row],[cocapday_hist]],"")</f>
        <v>0</v>
      </c>
      <c r="M964" s="3">
        <f>IFERROR(calc_hum_demand[[#This Row],[fatkg]]*calc_hum_demand[[#This Row],[cocapday_hist]],"")</f>
        <v>0</v>
      </c>
      <c r="N964" s="3">
        <f>IFERROR(calc_hum_demand[[#This Row],[kcalkg]]*calc_hum_demand[[#This Row],[cocapday_hist]],"")</f>
        <v>0</v>
      </c>
      <c r="O9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4" s="6">
        <f>calc_hum_demand[[#This Row],[consofood]]/365</f>
        <v>0</v>
      </c>
      <c r="S964" s="6">
        <f>IF(calc_hum_demand[[#This Row],[year]]&lt;=CalibYear_Scen[LastHistoricalYear],calc_hum_demand[[#This Row],[consofoodhist]]/365,"")</f>
        <v>0</v>
      </c>
      <c r="T964" s="8" cm="1">
        <f t="array" ref="T9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4" s="8">
        <f>IFERROR((calc_hum_demand[[#This Row],[cotot]]-calc_hum_demand[[#This Row],[biofuel]]-calc_hum_demand[[#This Row],[consononfood]]*calc_hum_demand[[#This Row],[pop]])/calc_hum_demand[[#This Row],[cotot]],0)</f>
        <v>0</v>
      </c>
      <c r="V964" s="8">
        <f>IF(calc_hum_demand[[#This Row],[cotot]]=0,0, calc_hum_demand[[#This Row],[consononfood]]*calc_hum_demand[[#This Row],[pop]]/calc_hum_demand[[#This Row],[cotot]])</f>
        <v>1</v>
      </c>
      <c r="W964" s="3">
        <f>calc_hum_demand[[#This Row],[consocap]]*calc_hum_demand[[#This Row],[pop]]+calc_hum_demand[[#This Row],[biofuel]]</f>
        <v>6.0380000000000003</v>
      </c>
      <c r="X964" s="3">
        <f>calc_hum_demand[[#This Row],[consononfood]]+calc_hum_demand[[#This Row],[consofood]]/(1-calc_hum_demand[[#This Row],[food_waste]])</f>
        <v>1.1509565920857725</v>
      </c>
      <c r="Y964" s="3">
        <f>calc_hum_demand[[#This Row],[biofuelshift]]*calc_hum_demand[[#This Row],[biofueluse_hist]]</f>
        <v>0</v>
      </c>
      <c r="Z9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09565920857725</v>
      </c>
      <c r="AC964" s="3">
        <f>1</f>
        <v>1</v>
      </c>
      <c r="AD9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4" s="3">
        <f>SUMIFS(DietScenDef[Shifter],DietScenDef[DietScen],calc_hum_demand[[#This Row],[DIET_SCEN]],DietScenDef[PROD_GROUP],calc_hum_demand[[#This Row],[prodgroup]],DietScenDef[Year],calc_hum_demand[[#This Row],[year]])</f>
        <v>0</v>
      </c>
      <c r="AF9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09565920857725</v>
      </c>
      <c r="AI964" s="7">
        <f>calc_hum_demand[[#This Row],[gdp]]/calc_hum_demand[[#This Row],[pop]]</f>
        <v>42530.876917220528</v>
      </c>
      <c r="AJ964" s="7">
        <f>calc_hum_demand[[#This Row],[gdp2000]]/calc_hum_demand[[#This Row],[pop2000]]</f>
        <v>37884.482639707938</v>
      </c>
      <c r="AK964">
        <f>calc_hum_demand[[#This Row],[gdp2000]]*calc_hum_demand[[#This Row],[gdpshift]]</f>
        <v>223120</v>
      </c>
      <c r="AL9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64">
        <f>'1_data_demand'!$J$26</f>
        <v>196098</v>
      </c>
      <c r="AN964" s="6">
        <f>calc_hum_demand[[#This Row],[popshift]]*calc_hum_demand[[#This Row],[pop2000]]</f>
        <v>5.2460709999999997</v>
      </c>
      <c r="AO9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64" s="6">
        <f xml:space="preserve"> SUMIFS(gdp_pop_hist[POPT],gdp_pop_hist[YEAR],"2000")</f>
        <v>5.1762090000000001</v>
      </c>
    </row>
    <row r="965" spans="1:42" x14ac:dyDescent="0.25">
      <c r="A965" t="str">
        <f>VLOOKUP("X",Pop_Scen[#All],2,FALSE)</f>
        <v>UN_high</v>
      </c>
      <c r="B965" t="str">
        <f>VLOOKUP("X",GDP_Scen[#All],2,FALSE)</f>
        <v>SSP1</v>
      </c>
      <c r="C965" t="str">
        <f>VLOOKUP("X",Diet_scen[],2,FALSE)</f>
        <v>GS_Diet</v>
      </c>
      <c r="D965" t="str">
        <f>VLOOKUP("x",Scen_foodloss[],2,FALSE)</f>
        <v>Reduced</v>
      </c>
      <c r="E965" t="str">
        <f>VLOOKUP("x",Biofuel_scen[],2,FALSE)</f>
        <v>National</v>
      </c>
      <c r="F965" t="str">
        <f>prod_year!A940</f>
        <v>SunflCake</v>
      </c>
      <c r="G965" t="str">
        <f>VLOOKUP(calc_hum_demand[[#This Row],[fproduct]],map_group[],2,FALSE)</f>
        <v>OLSCAKE</v>
      </c>
      <c r="H965">
        <v>2010</v>
      </c>
      <c r="I965" s="3">
        <f>calc_hum_demand[[#This Row],[protkg]]*calc_hum_demand[[#This Row],[cocapday]]</f>
        <v>0</v>
      </c>
      <c r="J965" s="3">
        <f>calc_hum_demand[[#This Row],[fatkg]]*calc_hum_demand[[#This Row],[cocapday]]</f>
        <v>0</v>
      </c>
      <c r="K965" s="3">
        <f>calc_hum_demand[[#This Row],[kcalkg]]*calc_hum_demand[[#This Row],[cocapday]]</f>
        <v>0</v>
      </c>
      <c r="L965" s="3">
        <f>IFERROR(calc_hum_demand[[#This Row],[protkg]]*calc_hum_demand[[#This Row],[cocapday_hist]],"")</f>
        <v>0</v>
      </c>
      <c r="M965" s="3">
        <f>IFERROR(calc_hum_demand[[#This Row],[fatkg]]*calc_hum_demand[[#This Row],[cocapday_hist]],"")</f>
        <v>0</v>
      </c>
      <c r="N965" s="3">
        <f>IFERROR(calc_hum_demand[[#This Row],[kcalkg]]*calc_hum_demand[[#This Row],[cocapday_hist]],"")</f>
        <v>0</v>
      </c>
      <c r="O9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5" s="6">
        <f>calc_hum_demand[[#This Row],[consofood]]/365</f>
        <v>0</v>
      </c>
      <c r="S965" s="6">
        <f>IF(calc_hum_demand[[#This Row],[year]]&lt;=CalibYear_Scen[LastHistoricalYear],calc_hum_demand[[#This Row],[consofoodhist]]/365,"")</f>
        <v>0</v>
      </c>
      <c r="T965" s="8" cm="1">
        <f t="array" ref="T9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5" s="8">
        <f>IFERROR((calc_hum_demand[[#This Row],[cotot]]-calc_hum_demand[[#This Row],[biofuel]]-calc_hum_demand[[#This Row],[consononfood]]*calc_hum_demand[[#This Row],[pop]])/calc_hum_demand[[#This Row],[cotot]],0)</f>
        <v>0</v>
      </c>
      <c r="V965" s="8">
        <f>IF(calc_hum_demand[[#This Row],[cotot]]=0,0, calc_hum_demand[[#This Row],[consononfood]]*calc_hum_demand[[#This Row],[pop]]/calc_hum_demand[[#This Row],[cotot]])</f>
        <v>1</v>
      </c>
      <c r="W965" s="3">
        <f>calc_hum_demand[[#This Row],[consocap]]*calc_hum_demand[[#This Row],[pop]]+calc_hum_demand[[#This Row],[biofuel]]</f>
        <v>6.1066666670000007</v>
      </c>
      <c r="X965" s="3">
        <f>calc_hum_demand[[#This Row],[consononfood]]+calc_hum_demand[[#This Row],[consofood]]/(1-calc_hum_demand[[#This Row],[food_waste]])</f>
        <v>1.138608421687358</v>
      </c>
      <c r="Y965" s="3">
        <f>calc_hum_demand[[#This Row],[biofuelshift]]*calc_hum_demand[[#This Row],[biofueluse_hist]]</f>
        <v>0</v>
      </c>
      <c r="Z9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38608421687358</v>
      </c>
      <c r="AC965" s="3">
        <f>1</f>
        <v>1</v>
      </c>
      <c r="AD9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5" s="3">
        <f>SUMIFS(DietScenDef[Shifter],DietScenDef[DietScen],calc_hum_demand[[#This Row],[DIET_SCEN]],DietScenDef[PROD_GROUP],calc_hum_demand[[#This Row],[prodgroup]],DietScenDef[Year],calc_hum_demand[[#This Row],[year]])</f>
        <v>0</v>
      </c>
      <c r="AF9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38608421687358</v>
      </c>
      <c r="AI965" s="7">
        <f>calc_hum_demand[[#This Row],[gdp]]/calc_hum_demand[[#This Row],[pop]]</f>
        <v>43564.26450122238</v>
      </c>
      <c r="AJ965" s="7">
        <f>calc_hum_demand[[#This Row],[gdp2000]]/calc_hum_demand[[#This Row],[pop2000]]</f>
        <v>37884.482639707938</v>
      </c>
      <c r="AK965">
        <f>calc_hum_demand[[#This Row],[gdp2000]]*calc_hum_demand[[#This Row],[gdpshift]]</f>
        <v>233647</v>
      </c>
      <c r="AL9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5">
        <f>'1_data_demand'!$J$26</f>
        <v>196098</v>
      </c>
      <c r="AN965" s="6">
        <f>calc_hum_demand[[#This Row],[popshift]]*calc_hum_demand[[#This Row],[pop2000]]</f>
        <v>5.3632720000000011</v>
      </c>
      <c r="AO9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5" s="6">
        <f xml:space="preserve"> SUMIFS(gdp_pop_hist[POPT],gdp_pop_hist[YEAR],"2000")</f>
        <v>5.1762090000000001</v>
      </c>
    </row>
    <row r="966" spans="1:42" x14ac:dyDescent="0.25">
      <c r="A966" t="str">
        <f>VLOOKUP("X",Pop_Scen[#All],2,FALSE)</f>
        <v>UN_high</v>
      </c>
      <c r="B966" t="str">
        <f>VLOOKUP("X",GDP_Scen[#All],2,FALSE)</f>
        <v>SSP1</v>
      </c>
      <c r="C966" t="str">
        <f>VLOOKUP("X",Diet_scen[],2,FALSE)</f>
        <v>GS_Diet</v>
      </c>
      <c r="D966" t="str">
        <f>VLOOKUP("x",Scen_foodloss[],2,FALSE)</f>
        <v>Reduced</v>
      </c>
      <c r="E966" t="str">
        <f>VLOOKUP("x",Biofuel_scen[],2,FALSE)</f>
        <v>National</v>
      </c>
      <c r="F966" t="str">
        <f>prod_year!A941</f>
        <v>SunflCake</v>
      </c>
      <c r="G966" t="str">
        <f>VLOOKUP(calc_hum_demand[[#This Row],[fproduct]],map_group[],2,FALSE)</f>
        <v>OLSCAKE</v>
      </c>
      <c r="H966">
        <v>2015</v>
      </c>
      <c r="I966" s="3">
        <f>calc_hum_demand[[#This Row],[protkg]]*calc_hum_demand[[#This Row],[cocapday]]</f>
        <v>0</v>
      </c>
      <c r="J966" s="3">
        <f>calc_hum_demand[[#This Row],[fatkg]]*calc_hum_demand[[#This Row],[cocapday]]</f>
        <v>0</v>
      </c>
      <c r="K966" s="3">
        <f>calc_hum_demand[[#This Row],[kcalkg]]*calc_hum_demand[[#This Row],[cocapday]]</f>
        <v>0</v>
      </c>
      <c r="L966" s="3">
        <f>IFERROR(calc_hum_demand[[#This Row],[protkg]]*calc_hum_demand[[#This Row],[cocapday_hist]],"")</f>
        <v>0</v>
      </c>
      <c r="M966" s="3">
        <f>IFERROR(calc_hum_demand[[#This Row],[fatkg]]*calc_hum_demand[[#This Row],[cocapday_hist]],"")</f>
        <v>0</v>
      </c>
      <c r="N966" s="3">
        <f>IFERROR(calc_hum_demand[[#This Row],[kcalkg]]*calc_hum_demand[[#This Row],[cocapday_hist]],"")</f>
        <v>0</v>
      </c>
      <c r="O9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6" s="6">
        <f>calc_hum_demand[[#This Row],[consofood]]/365</f>
        <v>0</v>
      </c>
      <c r="S966" s="6">
        <f>IF(calc_hum_demand[[#This Row],[year]]&lt;=CalibYear_Scen[LastHistoricalYear],calc_hum_demand[[#This Row],[consofoodhist]]/365,"")</f>
        <v>0</v>
      </c>
      <c r="T966" s="8" cm="1">
        <f t="array" ref="T9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6" s="8">
        <f>IFERROR((calc_hum_demand[[#This Row],[cotot]]-calc_hum_demand[[#This Row],[biofuel]]-calc_hum_demand[[#This Row],[consononfood]]*calc_hum_demand[[#This Row],[pop]])/calc_hum_demand[[#This Row],[cotot]],0)</f>
        <v>0</v>
      </c>
      <c r="V966" s="8">
        <f>IF(calc_hum_demand[[#This Row],[cotot]]=0,0, calc_hum_demand[[#This Row],[consononfood]]*calc_hum_demand[[#This Row],[pop]]/calc_hum_demand[[#This Row],[cotot]])</f>
        <v>1</v>
      </c>
      <c r="W966" s="3">
        <f>calc_hum_demand[[#This Row],[consocap]]*calc_hum_demand[[#This Row],[pop]]+calc_hum_demand[[#This Row],[biofuel]]</f>
        <v>6.7173333329999991</v>
      </c>
      <c r="X966" s="3">
        <f>calc_hum_demand[[#This Row],[consononfood]]+calc_hum_demand[[#This Row],[consofood]]/(1-calc_hum_demand[[#This Row],[food_waste]])</f>
        <v>1.2259113319722503</v>
      </c>
      <c r="Y966" s="3">
        <f>calc_hum_demand[[#This Row],[biofuelshift]]*calc_hum_demand[[#This Row],[biofueluse_hist]]</f>
        <v>0</v>
      </c>
      <c r="Z9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2259113319722503</v>
      </c>
      <c r="AC966" s="3">
        <f>1</f>
        <v>1</v>
      </c>
      <c r="AD9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259113319722503</v>
      </c>
      <c r="AI966" s="7">
        <f>calc_hum_demand[[#This Row],[gdp]]/calc_hum_demand[[#This Row],[pop]]</f>
        <v>42802.385125106273</v>
      </c>
      <c r="AJ966" s="7">
        <f>calc_hum_demand[[#This Row],[gdp2000]]/calc_hum_demand[[#This Row],[pop2000]]</f>
        <v>37884.482639707938</v>
      </c>
      <c r="AK966">
        <f>calc_hum_demand[[#This Row],[gdp2000]]*calc_hum_demand[[#This Row],[gdpshift]]</f>
        <v>234533.99999999997</v>
      </c>
      <c r="AL9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66">
        <f>'1_data_demand'!$J$26</f>
        <v>196098</v>
      </c>
      <c r="AN966" s="6">
        <f>calc_hum_demand[[#This Row],[popshift]]*calc_hum_demand[[#This Row],[pop2000]]</f>
        <v>5.4794610000000006</v>
      </c>
      <c r="AO9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66" s="6">
        <f xml:space="preserve"> SUMIFS(gdp_pop_hist[POPT],gdp_pop_hist[YEAR],"2000")</f>
        <v>5.1762090000000001</v>
      </c>
    </row>
    <row r="967" spans="1:42" x14ac:dyDescent="0.25">
      <c r="A967" t="str">
        <f>VLOOKUP("X",Pop_Scen[#All],2,FALSE)</f>
        <v>UN_high</v>
      </c>
      <c r="B967" t="str">
        <f>VLOOKUP("X",GDP_Scen[#All],2,FALSE)</f>
        <v>SSP1</v>
      </c>
      <c r="C967" t="str">
        <f>VLOOKUP("X",Diet_scen[],2,FALSE)</f>
        <v>GS_Diet</v>
      </c>
      <c r="D967" t="str">
        <f>VLOOKUP("x",Scen_foodloss[],2,FALSE)</f>
        <v>Reduced</v>
      </c>
      <c r="E967" t="str">
        <f>VLOOKUP("x",Biofuel_scen[],2,FALSE)</f>
        <v>National</v>
      </c>
      <c r="F967" t="str">
        <f>prod_year!A942</f>
        <v>SunflCake</v>
      </c>
      <c r="G967" t="str">
        <f>VLOOKUP(calc_hum_demand[[#This Row],[fproduct]],map_group[],2,FALSE)</f>
        <v>OLSCAKE</v>
      </c>
      <c r="H967">
        <v>2020</v>
      </c>
      <c r="I967" s="3">
        <f>calc_hum_demand[[#This Row],[protkg]]*calc_hum_demand[[#This Row],[cocapday]]</f>
        <v>0</v>
      </c>
      <c r="J967" s="3">
        <f>calc_hum_demand[[#This Row],[fatkg]]*calc_hum_demand[[#This Row],[cocapday]]</f>
        <v>0</v>
      </c>
      <c r="K967" s="3">
        <f>calc_hum_demand[[#This Row],[kcalkg]]*calc_hum_demand[[#This Row],[cocapday]]</f>
        <v>0</v>
      </c>
      <c r="L967" s="3">
        <f>IFERROR(calc_hum_demand[[#This Row],[protkg]]*calc_hum_demand[[#This Row],[cocapday_hist]],"")</f>
        <v>0</v>
      </c>
      <c r="M967" s="3">
        <f>IFERROR(calc_hum_demand[[#This Row],[fatkg]]*calc_hum_demand[[#This Row],[cocapday_hist]],"")</f>
        <v>0</v>
      </c>
      <c r="N967" s="3">
        <f>IFERROR(calc_hum_demand[[#This Row],[kcalkg]]*calc_hum_demand[[#This Row],[cocapday_hist]],"")</f>
        <v>0</v>
      </c>
      <c r="O9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7" s="6">
        <f>calc_hum_demand[[#This Row],[consofood]]/365</f>
        <v>0</v>
      </c>
      <c r="S967" s="6">
        <f>IF(calc_hum_demand[[#This Row],[year]]&lt;=CalibYear_Scen[LastHistoricalYear],calc_hum_demand[[#This Row],[consofoodhist]]/365,"")</f>
        <v>0</v>
      </c>
      <c r="T967" s="8" cm="1">
        <f t="array" ref="T9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7" s="8">
        <f>IFERROR((calc_hum_demand[[#This Row],[cotot]]-calc_hum_demand[[#This Row],[biofuel]]-calc_hum_demand[[#This Row],[consononfood]]*calc_hum_demand[[#This Row],[pop]])/calc_hum_demand[[#This Row],[cotot]],0)</f>
        <v>0</v>
      </c>
      <c r="V967" s="8">
        <f>IF(calc_hum_demand[[#This Row],[cotot]]=0,0, calc_hum_demand[[#This Row],[consononfood]]*calc_hum_demand[[#This Row],[pop]]/calc_hum_demand[[#This Row],[cotot]])</f>
        <v>1</v>
      </c>
      <c r="W967" s="3">
        <f>calc_hum_demand[[#This Row],[consocap]]*calc_hum_demand[[#This Row],[pop]]+calc_hum_demand[[#This Row],[biofuel]]</f>
        <v>7.3280000000000003</v>
      </c>
      <c r="X967" s="3">
        <f>calc_hum_demand[[#This Row],[consononfood]]+calc_hum_demand[[#This Row],[consofood]]/(1-calc_hum_demand[[#This Row],[food_waste]])</f>
        <v>1.3252631175368048</v>
      </c>
      <c r="Y967" s="3">
        <f>calc_hum_demand[[#This Row],[biofuelshift]]*calc_hum_demand[[#This Row],[biofueluse_hist]]</f>
        <v>0</v>
      </c>
      <c r="Z9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7" s="3">
        <f>1</f>
        <v>1</v>
      </c>
      <c r="AD9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7" s="3">
        <f>SUMIFS(DietScenDef[Shifter],DietScenDef[DietScen],calc_hum_demand[[#This Row],[DIET_SCEN]],DietScenDef[PROD_GROUP],calc_hum_demand[[#This Row],[prodgroup]],DietScenDef[Year],calc_hum_demand[[#This Row],[year]])</f>
        <v>0</v>
      </c>
      <c r="AF9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7" s="7">
        <f>calc_hum_demand[[#This Row],[gdp]]/calc_hum_demand[[#This Row],[pop]]</f>
        <v>45054.424765637486</v>
      </c>
      <c r="AJ967" s="7">
        <f>calc_hum_demand[[#This Row],[gdp2000]]/calc_hum_demand[[#This Row],[pop2000]]</f>
        <v>37884.482639707938</v>
      </c>
      <c r="AK967">
        <f>calc_hum_demand[[#This Row],[gdp2000]]*calc_hum_demand[[#This Row],[gdpshift]]</f>
        <v>249126.99999999997</v>
      </c>
      <c r="AL9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67">
        <f>'1_data_demand'!$J$26</f>
        <v>196098</v>
      </c>
      <c r="AN967" s="6">
        <f>calc_hum_demand[[#This Row],[popshift]]*calc_hum_demand[[#This Row],[pop2000]]</f>
        <v>5.5294679999999996</v>
      </c>
      <c r="AO9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67" s="6">
        <f xml:space="preserve"> SUMIFS(gdp_pop_hist[POPT],gdp_pop_hist[YEAR],"2000")</f>
        <v>5.1762090000000001</v>
      </c>
    </row>
    <row r="968" spans="1:42" x14ac:dyDescent="0.25">
      <c r="A968" t="str">
        <f>VLOOKUP("X",Pop_Scen[#All],2,FALSE)</f>
        <v>UN_high</v>
      </c>
      <c r="B968" t="str">
        <f>VLOOKUP("X",GDP_Scen[#All],2,FALSE)</f>
        <v>SSP1</v>
      </c>
      <c r="C968" t="str">
        <f>VLOOKUP("X",Diet_scen[],2,FALSE)</f>
        <v>GS_Diet</v>
      </c>
      <c r="D968" t="str">
        <f>VLOOKUP("x",Scen_foodloss[],2,FALSE)</f>
        <v>Reduced</v>
      </c>
      <c r="E968" t="str">
        <f>VLOOKUP("x",Biofuel_scen[],2,FALSE)</f>
        <v>National</v>
      </c>
      <c r="F968" t="str">
        <f>prod_year!A943</f>
        <v>SunflCake</v>
      </c>
      <c r="G968" t="str">
        <f>VLOOKUP(calc_hum_demand[[#This Row],[fproduct]],map_group[],2,FALSE)</f>
        <v>OLSCAKE</v>
      </c>
      <c r="H968">
        <v>2025</v>
      </c>
      <c r="I968" s="3">
        <f>calc_hum_demand[[#This Row],[protkg]]*calc_hum_demand[[#This Row],[cocapday]]</f>
        <v>0</v>
      </c>
      <c r="J968" s="3">
        <f>calc_hum_demand[[#This Row],[fatkg]]*calc_hum_demand[[#This Row],[cocapday]]</f>
        <v>0</v>
      </c>
      <c r="K968" s="3">
        <f>calc_hum_demand[[#This Row],[kcalkg]]*calc_hum_demand[[#This Row],[cocapday]]</f>
        <v>0</v>
      </c>
      <c r="L968" s="3" t="str">
        <f>IFERROR(calc_hum_demand[[#This Row],[protkg]]*calc_hum_demand[[#This Row],[cocapday_hist]],"")</f>
        <v/>
      </c>
      <c r="M968" s="3" t="str">
        <f>IFERROR(calc_hum_demand[[#This Row],[fatkg]]*calc_hum_demand[[#This Row],[cocapday_hist]],"")</f>
        <v/>
      </c>
      <c r="N968" s="3" t="str">
        <f>IFERROR(calc_hum_demand[[#This Row],[kcalkg]]*calc_hum_demand[[#This Row],[cocapday_hist]],"")</f>
        <v/>
      </c>
      <c r="O9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8" s="6">
        <f>calc_hum_demand[[#This Row],[consofood]]/365</f>
        <v>0</v>
      </c>
      <c r="S968" s="6" t="str">
        <f>IF(calc_hum_demand[[#This Row],[year]]&lt;=CalibYear_Scen[LastHistoricalYear],calc_hum_demand[[#This Row],[consofoodhist]]/365,"")</f>
        <v/>
      </c>
      <c r="T968" s="8" cm="1">
        <f t="array" ref="T9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8" s="8">
        <f>IFERROR((calc_hum_demand[[#This Row],[cotot]]-calc_hum_demand[[#This Row],[biofuel]]-calc_hum_demand[[#This Row],[consononfood]]*calc_hum_demand[[#This Row],[pop]])/calc_hum_demand[[#This Row],[cotot]],0)</f>
        <v>0</v>
      </c>
      <c r="V968" s="8">
        <f>IF(calc_hum_demand[[#This Row],[cotot]]=0,0, calc_hum_demand[[#This Row],[consononfood]]*calc_hum_demand[[#This Row],[pop]]/calc_hum_demand[[#This Row],[cotot]])</f>
        <v>1</v>
      </c>
      <c r="W968" s="3">
        <f>calc_hum_demand[[#This Row],[consocap]]*calc_hum_demand[[#This Row],[pop]]+calc_hum_demand[[#This Row],[biofuel]]</f>
        <v>7.3325736514515629</v>
      </c>
      <c r="X968" s="3">
        <f>calc_hum_demand[[#This Row],[consononfood]]+calc_hum_demand[[#This Row],[consofood]]/(1-calc_hum_demand[[#This Row],[food_waste]])</f>
        <v>1.3252631175368048</v>
      </c>
      <c r="Y968" s="3">
        <f>calc_hum_demand[[#This Row],[biofuelshift]]*calc_hum_demand[[#This Row],[biofueluse_hist]]</f>
        <v>0</v>
      </c>
      <c r="Z9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8" s="3">
        <f>1</f>
        <v>1</v>
      </c>
      <c r="AD9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8" s="3">
        <f>SUMIFS(DietScenDef[Shifter],DietScenDef[DietScen],calc_hum_demand[[#This Row],[DIET_SCEN]],DietScenDef[PROD_GROUP],calc_hum_demand[[#This Row],[prodgroup]],DietScenDef[Year],calc_hum_demand[[#This Row],[year]])</f>
        <v>0</v>
      </c>
      <c r="AF9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8" s="7">
        <f>calc_hum_demand[[#This Row],[gdp]]/calc_hum_demand[[#This Row],[pop]]</f>
        <v>50660.164655411558</v>
      </c>
      <c r="AJ968" s="7">
        <f>calc_hum_demand[[#This Row],[gdp2000]]/calc_hum_demand[[#This Row],[pop2000]]</f>
        <v>37884.482639707938</v>
      </c>
      <c r="AK968">
        <f>calc_hum_demand[[#This Row],[gdp2000]]*calc_hum_demand[[#This Row],[gdpshift]]</f>
        <v>280298.59400365618</v>
      </c>
      <c r="AL9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68">
        <f>'1_data_demand'!$J$26</f>
        <v>196098</v>
      </c>
      <c r="AN968" s="6">
        <f>calc_hum_demand[[#This Row],[popshift]]*calc_hum_demand[[#This Row],[pop2000]]</f>
        <v>5.5329191270939635</v>
      </c>
      <c r="AO9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68" s="6">
        <f xml:space="preserve"> SUMIFS(gdp_pop_hist[POPT],gdp_pop_hist[YEAR],"2000")</f>
        <v>5.1762090000000001</v>
      </c>
    </row>
    <row r="969" spans="1:42" x14ac:dyDescent="0.25">
      <c r="A969" t="str">
        <f>VLOOKUP("X",Pop_Scen[#All],2,FALSE)</f>
        <v>UN_high</v>
      </c>
      <c r="B969" t="str">
        <f>VLOOKUP("X",GDP_Scen[#All],2,FALSE)</f>
        <v>SSP1</v>
      </c>
      <c r="C969" t="str">
        <f>VLOOKUP("X",Diet_scen[],2,FALSE)</f>
        <v>GS_Diet</v>
      </c>
      <c r="D969" t="str">
        <f>VLOOKUP("x",Scen_foodloss[],2,FALSE)</f>
        <v>Reduced</v>
      </c>
      <c r="E969" t="str">
        <f>VLOOKUP("x",Biofuel_scen[],2,FALSE)</f>
        <v>National</v>
      </c>
      <c r="F969" t="str">
        <f>prod_year!A944</f>
        <v>SunflCake</v>
      </c>
      <c r="G969" t="str">
        <f>VLOOKUP(calc_hum_demand[[#This Row],[fproduct]],map_group[],2,FALSE)</f>
        <v>OLSCAKE</v>
      </c>
      <c r="H969">
        <v>2030</v>
      </c>
      <c r="I969" s="3">
        <f>calc_hum_demand[[#This Row],[protkg]]*calc_hum_demand[[#This Row],[cocapday]]</f>
        <v>0</v>
      </c>
      <c r="J969" s="3">
        <f>calc_hum_demand[[#This Row],[fatkg]]*calc_hum_demand[[#This Row],[cocapday]]</f>
        <v>0</v>
      </c>
      <c r="K969" s="3">
        <f>calc_hum_demand[[#This Row],[kcalkg]]*calc_hum_demand[[#This Row],[cocapday]]</f>
        <v>0</v>
      </c>
      <c r="L969" s="3" t="str">
        <f>IFERROR(calc_hum_demand[[#This Row],[protkg]]*calc_hum_demand[[#This Row],[cocapday_hist]],"")</f>
        <v/>
      </c>
      <c r="M969" s="3" t="str">
        <f>IFERROR(calc_hum_demand[[#This Row],[fatkg]]*calc_hum_demand[[#This Row],[cocapday_hist]],"")</f>
        <v/>
      </c>
      <c r="N969" s="3" t="str">
        <f>IFERROR(calc_hum_demand[[#This Row],[kcalkg]]*calc_hum_demand[[#This Row],[cocapday_hist]],"")</f>
        <v/>
      </c>
      <c r="O9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9" s="6">
        <f>calc_hum_demand[[#This Row],[consofood]]/365</f>
        <v>0</v>
      </c>
      <c r="S969" s="6" t="str">
        <f>IF(calc_hum_demand[[#This Row],[year]]&lt;=CalibYear_Scen[LastHistoricalYear],calc_hum_demand[[#This Row],[consofoodhist]]/365,"")</f>
        <v/>
      </c>
      <c r="T969" s="8" cm="1">
        <f t="array" ref="T9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9" s="8">
        <f>IFERROR((calc_hum_demand[[#This Row],[cotot]]-calc_hum_demand[[#This Row],[biofuel]]-calc_hum_demand[[#This Row],[consononfood]]*calc_hum_demand[[#This Row],[pop]])/calc_hum_demand[[#This Row],[cotot]],0)</f>
        <v>0</v>
      </c>
      <c r="V969" s="8">
        <f>IF(calc_hum_demand[[#This Row],[cotot]]=0,0, calc_hum_demand[[#This Row],[consononfood]]*calc_hum_demand[[#This Row],[pop]]/calc_hum_demand[[#This Row],[cotot]])</f>
        <v>1</v>
      </c>
      <c r="W969" s="3">
        <f>calc_hum_demand[[#This Row],[consocap]]*calc_hum_demand[[#This Row],[pop]]+calc_hum_demand[[#This Row],[biofuel]]</f>
        <v>7.4253803669845304</v>
      </c>
      <c r="X969" s="3">
        <f>calc_hum_demand[[#This Row],[consononfood]]+calc_hum_demand[[#This Row],[consofood]]/(1-calc_hum_demand[[#This Row],[food_waste]])</f>
        <v>1.3252631175368048</v>
      </c>
      <c r="Y969" s="3">
        <f>calc_hum_demand[[#This Row],[biofuelshift]]*calc_hum_demand[[#This Row],[biofueluse_hist]]</f>
        <v>0</v>
      </c>
      <c r="Z9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9" s="3">
        <f>1</f>
        <v>1</v>
      </c>
      <c r="AD9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9" s="3">
        <f>SUMIFS(DietScenDef[Shifter],DietScenDef[DietScen],calc_hum_demand[[#This Row],[DIET_SCEN]],DietScenDef[PROD_GROUP],calc_hum_demand[[#This Row],[prodgroup]],DietScenDef[Year],calc_hum_demand[[#This Row],[year]])</f>
        <v>0</v>
      </c>
      <c r="AF9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9" s="7">
        <f>calc_hum_demand[[#This Row],[gdp]]/calc_hum_demand[[#This Row],[pop]]</f>
        <v>55924.27417359496</v>
      </c>
      <c r="AJ969" s="7">
        <f>calc_hum_demand[[#This Row],[gdp2000]]/calc_hum_demand[[#This Row],[pop2000]]</f>
        <v>37884.482639707938</v>
      </c>
      <c r="AK969">
        <f>calc_hum_demand[[#This Row],[gdp2000]]*calc_hum_demand[[#This Row],[gdpshift]]</f>
        <v>313340.80152950424</v>
      </c>
      <c r="AL9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69">
        <f>'1_data_demand'!$J$26</f>
        <v>196098</v>
      </c>
      <c r="AN969" s="6">
        <f>calc_hum_demand[[#This Row],[popshift]]*calc_hum_demand[[#This Row],[pop2000]]</f>
        <v>5.6029480249821519</v>
      </c>
      <c r="AO9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69" s="6">
        <f xml:space="preserve"> SUMIFS(gdp_pop_hist[POPT],gdp_pop_hist[YEAR],"2000")</f>
        <v>5.1762090000000001</v>
      </c>
    </row>
    <row r="970" spans="1:42" x14ac:dyDescent="0.25">
      <c r="A970" t="str">
        <f>VLOOKUP("X",Pop_Scen[#All],2,FALSE)</f>
        <v>UN_high</v>
      </c>
      <c r="B970" t="str">
        <f>VLOOKUP("X",GDP_Scen[#All],2,FALSE)</f>
        <v>SSP1</v>
      </c>
      <c r="C970" t="str">
        <f>VLOOKUP("X",Diet_scen[],2,FALSE)</f>
        <v>GS_Diet</v>
      </c>
      <c r="D970" t="str">
        <f>VLOOKUP("x",Scen_foodloss[],2,FALSE)</f>
        <v>Reduced</v>
      </c>
      <c r="E970" t="str">
        <f>VLOOKUP("x",Biofuel_scen[],2,FALSE)</f>
        <v>National</v>
      </c>
      <c r="F970" t="str">
        <f>prod_year!A945</f>
        <v>SunflCake</v>
      </c>
      <c r="G970" t="str">
        <f>VLOOKUP(calc_hum_demand[[#This Row],[fproduct]],map_group[],2,FALSE)</f>
        <v>OLSCAKE</v>
      </c>
      <c r="H970">
        <v>2035</v>
      </c>
      <c r="I970" s="3">
        <f>calc_hum_demand[[#This Row],[protkg]]*calc_hum_demand[[#This Row],[cocapday]]</f>
        <v>0</v>
      </c>
      <c r="J970" s="3">
        <f>calc_hum_demand[[#This Row],[fatkg]]*calc_hum_demand[[#This Row],[cocapday]]</f>
        <v>0</v>
      </c>
      <c r="K970" s="3">
        <f>calc_hum_demand[[#This Row],[kcalkg]]*calc_hum_demand[[#This Row],[cocapday]]</f>
        <v>0</v>
      </c>
      <c r="L970" s="3" t="str">
        <f>IFERROR(calc_hum_demand[[#This Row],[protkg]]*calc_hum_demand[[#This Row],[cocapday_hist]],"")</f>
        <v/>
      </c>
      <c r="M970" s="3" t="str">
        <f>IFERROR(calc_hum_demand[[#This Row],[fatkg]]*calc_hum_demand[[#This Row],[cocapday_hist]],"")</f>
        <v/>
      </c>
      <c r="N970" s="3" t="str">
        <f>IFERROR(calc_hum_demand[[#This Row],[kcalkg]]*calc_hum_demand[[#This Row],[cocapday_hist]],"")</f>
        <v/>
      </c>
      <c r="O9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0" s="6">
        <f>calc_hum_demand[[#This Row],[consofood]]/365</f>
        <v>0</v>
      </c>
      <c r="S970" s="6" t="str">
        <f>IF(calc_hum_demand[[#This Row],[year]]&lt;=CalibYear_Scen[LastHistoricalYear],calc_hum_demand[[#This Row],[consofoodhist]]/365,"")</f>
        <v/>
      </c>
      <c r="T970" s="8" cm="1">
        <f t="array" ref="T9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0" s="8">
        <f>IFERROR((calc_hum_demand[[#This Row],[cotot]]-calc_hum_demand[[#This Row],[biofuel]]-calc_hum_demand[[#This Row],[consononfood]]*calc_hum_demand[[#This Row],[pop]])/calc_hum_demand[[#This Row],[cotot]],0)</f>
        <v>0</v>
      </c>
      <c r="V970" s="8">
        <f>IF(calc_hum_demand[[#This Row],[cotot]]=0,0, calc_hum_demand[[#This Row],[consononfood]]*calc_hum_demand[[#This Row],[pop]]/calc_hum_demand[[#This Row],[cotot]])</f>
        <v>1</v>
      </c>
      <c r="W970" s="3">
        <f>calc_hum_demand[[#This Row],[consocap]]*calc_hum_demand[[#This Row],[pop]]+calc_hum_demand[[#This Row],[biofuel]]</f>
        <v>7.518588945524133</v>
      </c>
      <c r="X970" s="3">
        <f>calc_hum_demand[[#This Row],[consononfood]]+calc_hum_demand[[#This Row],[consofood]]/(1-calc_hum_demand[[#This Row],[food_waste]])</f>
        <v>1.3252631175368048</v>
      </c>
      <c r="Y970" s="3">
        <f>calc_hum_demand[[#This Row],[biofuelshift]]*calc_hum_demand[[#This Row],[biofueluse_hist]]</f>
        <v>0</v>
      </c>
      <c r="Z9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0" s="3">
        <f>1</f>
        <v>1</v>
      </c>
      <c r="AD9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0" s="3">
        <f>SUMIFS(DietScenDef[Shifter],DietScenDef[DietScen],calc_hum_demand[[#This Row],[DIET_SCEN]],DietScenDef[PROD_GROUP],calc_hum_demand[[#This Row],[prodgroup]],DietScenDef[Year],calc_hum_demand[[#This Row],[year]])</f>
        <v>0</v>
      </c>
      <c r="AF9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0" s="7">
        <f>calc_hum_demand[[#This Row],[gdp]]/calc_hum_demand[[#This Row],[pop]]</f>
        <v>61120.857803701998</v>
      </c>
      <c r="AJ970" s="7">
        <f>calc_hum_demand[[#This Row],[gdp2000]]/calc_hum_demand[[#This Row],[pop2000]]</f>
        <v>37884.482639707938</v>
      </c>
      <c r="AK970">
        <f>calc_hum_demand[[#This Row],[gdp2000]]*calc_hum_demand[[#This Row],[gdpshift]]</f>
        <v>346755.74966425786</v>
      </c>
      <c r="AL9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70">
        <f>'1_data_demand'!$J$26</f>
        <v>196098</v>
      </c>
      <c r="AN970" s="6">
        <f>calc_hum_demand[[#This Row],[popshift]]*calc_hum_demand[[#This Row],[pop2000]]</f>
        <v>5.6732801554898238</v>
      </c>
      <c r="AO9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70" s="6">
        <f xml:space="preserve"> SUMIFS(gdp_pop_hist[POPT],gdp_pop_hist[YEAR],"2000")</f>
        <v>5.1762090000000001</v>
      </c>
    </row>
    <row r="971" spans="1:42" x14ac:dyDescent="0.25">
      <c r="A971" t="str">
        <f>VLOOKUP("X",Pop_Scen[#All],2,FALSE)</f>
        <v>UN_high</v>
      </c>
      <c r="B971" t="str">
        <f>VLOOKUP("X",GDP_Scen[#All],2,FALSE)</f>
        <v>SSP1</v>
      </c>
      <c r="C971" t="str">
        <f>VLOOKUP("X",Diet_scen[],2,FALSE)</f>
        <v>GS_Diet</v>
      </c>
      <c r="D971" t="str">
        <f>VLOOKUP("x",Scen_foodloss[],2,FALSE)</f>
        <v>Reduced</v>
      </c>
      <c r="E971" t="str">
        <f>VLOOKUP("x",Biofuel_scen[],2,FALSE)</f>
        <v>National</v>
      </c>
      <c r="F971" t="str">
        <f>prod_year!A946</f>
        <v>SunflCake</v>
      </c>
      <c r="G971" t="str">
        <f>VLOOKUP(calc_hum_demand[[#This Row],[fproduct]],map_group[],2,FALSE)</f>
        <v>OLSCAKE</v>
      </c>
      <c r="H971">
        <v>2040</v>
      </c>
      <c r="I971" s="3">
        <f>calc_hum_demand[[#This Row],[protkg]]*calc_hum_demand[[#This Row],[cocapday]]</f>
        <v>0</v>
      </c>
      <c r="J971" s="3">
        <f>calc_hum_demand[[#This Row],[fatkg]]*calc_hum_demand[[#This Row],[cocapday]]</f>
        <v>0</v>
      </c>
      <c r="K971" s="3">
        <f>calc_hum_demand[[#This Row],[kcalkg]]*calc_hum_demand[[#This Row],[cocapday]]</f>
        <v>0</v>
      </c>
      <c r="L971" s="3" t="str">
        <f>IFERROR(calc_hum_demand[[#This Row],[protkg]]*calc_hum_demand[[#This Row],[cocapday_hist]],"")</f>
        <v/>
      </c>
      <c r="M971" s="3" t="str">
        <f>IFERROR(calc_hum_demand[[#This Row],[fatkg]]*calc_hum_demand[[#This Row],[cocapday_hist]],"")</f>
        <v/>
      </c>
      <c r="N971" s="3" t="str">
        <f>IFERROR(calc_hum_demand[[#This Row],[kcalkg]]*calc_hum_demand[[#This Row],[cocapday_hist]],"")</f>
        <v/>
      </c>
      <c r="O9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1" s="6">
        <f>calc_hum_demand[[#This Row],[consofood]]/365</f>
        <v>0</v>
      </c>
      <c r="S971" s="6" t="str">
        <f>IF(calc_hum_demand[[#This Row],[year]]&lt;=CalibYear_Scen[LastHistoricalYear],calc_hum_demand[[#This Row],[consofoodhist]]/365,"")</f>
        <v/>
      </c>
      <c r="T971" s="8" cm="1">
        <f t="array" ref="T9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1" s="8">
        <f>IFERROR((calc_hum_demand[[#This Row],[cotot]]-calc_hum_demand[[#This Row],[biofuel]]-calc_hum_demand[[#This Row],[consononfood]]*calc_hum_demand[[#This Row],[pop]])/calc_hum_demand[[#This Row],[cotot]],0)</f>
        <v>0</v>
      </c>
      <c r="V971" s="8">
        <f>IF(calc_hum_demand[[#This Row],[cotot]]=0,0, calc_hum_demand[[#This Row],[consononfood]]*calc_hum_demand[[#This Row],[pop]]/calc_hum_demand[[#This Row],[cotot]])</f>
        <v>1</v>
      </c>
      <c r="W971" s="3">
        <f>calc_hum_demand[[#This Row],[consocap]]*calc_hum_demand[[#This Row],[pop]]+calc_hum_demand[[#This Row],[biofuel]]</f>
        <v>7.5981302420046486</v>
      </c>
      <c r="X971" s="3">
        <f>calc_hum_demand[[#This Row],[consononfood]]+calc_hum_demand[[#This Row],[consofood]]/(1-calc_hum_demand[[#This Row],[food_waste]])</f>
        <v>1.3252631175368048</v>
      </c>
      <c r="Y971" s="3">
        <f>calc_hum_demand[[#This Row],[biofuelshift]]*calc_hum_demand[[#This Row],[biofueluse_hist]]</f>
        <v>0</v>
      </c>
      <c r="Z9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1" s="3">
        <f>1</f>
        <v>1</v>
      </c>
      <c r="AD9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1" s="3">
        <f>SUMIFS(DietScenDef[Shifter],DietScenDef[DietScen],calc_hum_demand[[#This Row],[DIET_SCEN]],DietScenDef[PROD_GROUP],calc_hum_demand[[#This Row],[prodgroup]],DietScenDef[Year],calc_hum_demand[[#This Row],[year]])</f>
        <v>0</v>
      </c>
      <c r="AF9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1" s="7">
        <f>calc_hum_demand[[#This Row],[gdp]]/calc_hum_demand[[#This Row],[pop]]</f>
        <v>66325.278291787748</v>
      </c>
      <c r="AJ971" s="7">
        <f>calc_hum_demand[[#This Row],[gdp2000]]/calc_hum_demand[[#This Row],[pop2000]]</f>
        <v>37884.482639707938</v>
      </c>
      <c r="AK971">
        <f>calc_hum_demand[[#This Row],[gdp2000]]*calc_hum_demand[[#This Row],[gdpshift]]</f>
        <v>380262.67850483017</v>
      </c>
      <c r="AL9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71">
        <f>'1_data_demand'!$J$26</f>
        <v>196098</v>
      </c>
      <c r="AN971" s="6">
        <f>calc_hum_demand[[#This Row],[popshift]]*calc_hum_demand[[#This Row],[pop2000]]</f>
        <v>5.7332994040661784</v>
      </c>
      <c r="AO9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71" s="6">
        <f xml:space="preserve"> SUMIFS(gdp_pop_hist[POPT],gdp_pop_hist[YEAR],"2000")</f>
        <v>5.1762090000000001</v>
      </c>
    </row>
    <row r="972" spans="1:42" x14ac:dyDescent="0.25">
      <c r="A972" t="str">
        <f>VLOOKUP("X",Pop_Scen[#All],2,FALSE)</f>
        <v>UN_high</v>
      </c>
      <c r="B972" t="str">
        <f>VLOOKUP("X",GDP_Scen[#All],2,FALSE)</f>
        <v>SSP1</v>
      </c>
      <c r="C972" t="str">
        <f>VLOOKUP("X",Diet_scen[],2,FALSE)</f>
        <v>GS_Diet</v>
      </c>
      <c r="D972" t="str">
        <f>VLOOKUP("x",Scen_foodloss[],2,FALSE)</f>
        <v>Reduced</v>
      </c>
      <c r="E972" t="str">
        <f>VLOOKUP("x",Biofuel_scen[],2,FALSE)</f>
        <v>National</v>
      </c>
      <c r="F972" t="str">
        <f>prod_year!A947</f>
        <v>SunflCake</v>
      </c>
      <c r="G972" t="str">
        <f>VLOOKUP(calc_hum_demand[[#This Row],[fproduct]],map_group[],2,FALSE)</f>
        <v>OLSCAKE</v>
      </c>
      <c r="H972">
        <v>2045</v>
      </c>
      <c r="I972" s="3">
        <f>calc_hum_demand[[#This Row],[protkg]]*calc_hum_demand[[#This Row],[cocapday]]</f>
        <v>0</v>
      </c>
      <c r="J972" s="3">
        <f>calc_hum_demand[[#This Row],[fatkg]]*calc_hum_demand[[#This Row],[cocapday]]</f>
        <v>0</v>
      </c>
      <c r="K972" s="3">
        <f>calc_hum_demand[[#This Row],[kcalkg]]*calc_hum_demand[[#This Row],[cocapday]]</f>
        <v>0</v>
      </c>
      <c r="L972" s="3" t="str">
        <f>IFERROR(calc_hum_demand[[#This Row],[protkg]]*calc_hum_demand[[#This Row],[cocapday_hist]],"")</f>
        <v/>
      </c>
      <c r="M972" s="3" t="str">
        <f>IFERROR(calc_hum_demand[[#This Row],[fatkg]]*calc_hum_demand[[#This Row],[cocapday_hist]],"")</f>
        <v/>
      </c>
      <c r="N972" s="3" t="str">
        <f>IFERROR(calc_hum_demand[[#This Row],[kcalkg]]*calc_hum_demand[[#This Row],[cocapday_hist]],"")</f>
        <v/>
      </c>
      <c r="O9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2" s="6">
        <f>calc_hum_demand[[#This Row],[consofood]]/365</f>
        <v>0</v>
      </c>
      <c r="S972" s="6" t="str">
        <f>IF(calc_hum_demand[[#This Row],[year]]&lt;=CalibYear_Scen[LastHistoricalYear],calc_hum_demand[[#This Row],[consofoodhist]]/365,"")</f>
        <v/>
      </c>
      <c r="T972" s="8" cm="1">
        <f t="array" ref="T9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2" s="8">
        <f>IFERROR((calc_hum_demand[[#This Row],[cotot]]-calc_hum_demand[[#This Row],[biofuel]]-calc_hum_demand[[#This Row],[consononfood]]*calc_hum_demand[[#This Row],[pop]])/calc_hum_demand[[#This Row],[cotot]],0)</f>
        <v>0</v>
      </c>
      <c r="V972" s="8">
        <f>IF(calc_hum_demand[[#This Row],[cotot]]=0,0, calc_hum_demand[[#This Row],[consononfood]]*calc_hum_demand[[#This Row],[pop]]/calc_hum_demand[[#This Row],[cotot]])</f>
        <v>1</v>
      </c>
      <c r="W972" s="3">
        <f>calc_hum_demand[[#This Row],[consocap]]*calc_hum_demand[[#This Row],[pop]]+calc_hum_demand[[#This Row],[biofuel]]</f>
        <v>7.6651087230554342</v>
      </c>
      <c r="X972" s="3">
        <f>calc_hum_demand[[#This Row],[consononfood]]+calc_hum_demand[[#This Row],[consofood]]/(1-calc_hum_demand[[#This Row],[food_waste]])</f>
        <v>1.3252631175368048</v>
      </c>
      <c r="Y972" s="3">
        <f>calc_hum_demand[[#This Row],[biofuelshift]]*calc_hum_demand[[#This Row],[biofueluse_hist]]</f>
        <v>0</v>
      </c>
      <c r="Z9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2" s="3">
        <f>1</f>
        <v>1</v>
      </c>
      <c r="AD9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2" s="3">
        <f>SUMIFS(DietScenDef[Shifter],DietScenDef[DietScen],calc_hum_demand[[#This Row],[DIET_SCEN]],DietScenDef[PROD_GROUP],calc_hum_demand[[#This Row],[prodgroup]],DietScenDef[Year],calc_hum_demand[[#This Row],[year]])</f>
        <v>0</v>
      </c>
      <c r="AF9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2" s="7">
        <f>calc_hum_demand[[#This Row],[gdp]]/calc_hum_demand[[#This Row],[pop]]</f>
        <v>71578.742872090137</v>
      </c>
      <c r="AJ972" s="7">
        <f>calc_hum_demand[[#This Row],[gdp2000]]/calc_hum_demand[[#This Row],[pop2000]]</f>
        <v>37884.482639707938</v>
      </c>
      <c r="AK972">
        <f>calc_hum_demand[[#This Row],[gdp2000]]*calc_hum_demand[[#This Row],[gdpshift]]</f>
        <v>413999.93640052609</v>
      </c>
      <c r="AL9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72">
        <f>'1_data_demand'!$J$26</f>
        <v>196098</v>
      </c>
      <c r="AN972" s="6">
        <f>calc_hum_demand[[#This Row],[popshift]]*calc_hum_demand[[#This Row],[pop2000]]</f>
        <v>5.7838391649366647</v>
      </c>
      <c r="AO9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72" s="6">
        <f xml:space="preserve"> SUMIFS(gdp_pop_hist[POPT],gdp_pop_hist[YEAR],"2000")</f>
        <v>5.1762090000000001</v>
      </c>
    </row>
    <row r="973" spans="1:42" x14ac:dyDescent="0.25">
      <c r="A973" t="str">
        <f>VLOOKUP("X",Pop_Scen[#All],2,FALSE)</f>
        <v>UN_high</v>
      </c>
      <c r="B973" t="str">
        <f>VLOOKUP("X",GDP_Scen[#All],2,FALSE)</f>
        <v>SSP1</v>
      </c>
      <c r="C973" t="str">
        <f>VLOOKUP("X",Diet_scen[],2,FALSE)</f>
        <v>GS_Diet</v>
      </c>
      <c r="D973" t="str">
        <f>VLOOKUP("x",Scen_foodloss[],2,FALSE)</f>
        <v>Reduced</v>
      </c>
      <c r="E973" t="str">
        <f>VLOOKUP("x",Biofuel_scen[],2,FALSE)</f>
        <v>National</v>
      </c>
      <c r="F973" t="str">
        <f>prod_year!A948</f>
        <v>SunflCake</v>
      </c>
      <c r="G973" t="str">
        <f>VLOOKUP(calc_hum_demand[[#This Row],[fproduct]],map_group[],2,FALSE)</f>
        <v>OLSCAKE</v>
      </c>
      <c r="H973">
        <v>2050</v>
      </c>
      <c r="I973" s="3">
        <f>calc_hum_demand[[#This Row],[protkg]]*calc_hum_demand[[#This Row],[cocapday]]</f>
        <v>0</v>
      </c>
      <c r="J973" s="3">
        <f>calc_hum_demand[[#This Row],[fatkg]]*calc_hum_demand[[#This Row],[cocapday]]</f>
        <v>0</v>
      </c>
      <c r="K973" s="3">
        <f>calc_hum_demand[[#This Row],[kcalkg]]*calc_hum_demand[[#This Row],[cocapday]]</f>
        <v>0</v>
      </c>
      <c r="L973" s="3" t="str">
        <f>IFERROR(calc_hum_demand[[#This Row],[protkg]]*calc_hum_demand[[#This Row],[cocapday_hist]],"")</f>
        <v/>
      </c>
      <c r="M973" s="3" t="str">
        <f>IFERROR(calc_hum_demand[[#This Row],[fatkg]]*calc_hum_demand[[#This Row],[cocapday_hist]],"")</f>
        <v/>
      </c>
      <c r="N973" s="3" t="str">
        <f>IFERROR(calc_hum_demand[[#This Row],[kcalkg]]*calc_hum_demand[[#This Row],[cocapday_hist]],"")</f>
        <v/>
      </c>
      <c r="O9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3" s="6">
        <f>calc_hum_demand[[#This Row],[consofood]]/365</f>
        <v>0</v>
      </c>
      <c r="S973" s="6" t="str">
        <f>IF(calc_hum_demand[[#This Row],[year]]&lt;=CalibYear_Scen[LastHistoricalYear],calc_hum_demand[[#This Row],[consofoodhist]]/365,"")</f>
        <v/>
      </c>
      <c r="T973" s="8" cm="1">
        <f t="array" ref="T9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3" s="8">
        <f>IFERROR((calc_hum_demand[[#This Row],[cotot]]-calc_hum_demand[[#This Row],[biofuel]]-calc_hum_demand[[#This Row],[consononfood]]*calc_hum_demand[[#This Row],[pop]])/calc_hum_demand[[#This Row],[cotot]],0)</f>
        <v>0</v>
      </c>
      <c r="V973" s="8">
        <f>IF(calc_hum_demand[[#This Row],[cotot]]=0,0, calc_hum_demand[[#This Row],[consononfood]]*calc_hum_demand[[#This Row],[pop]]/calc_hum_demand[[#This Row],[cotot]])</f>
        <v>1</v>
      </c>
      <c r="W973" s="3">
        <f>calc_hum_demand[[#This Row],[consocap]]*calc_hum_demand[[#This Row],[pop]]+calc_hum_demand[[#This Row],[biofuel]]</f>
        <v>7.726227358564981</v>
      </c>
      <c r="X973" s="3">
        <f>calc_hum_demand[[#This Row],[consononfood]]+calc_hum_demand[[#This Row],[consofood]]/(1-calc_hum_demand[[#This Row],[food_waste]])</f>
        <v>1.3252631175368048</v>
      </c>
      <c r="Y973" s="3">
        <f>calc_hum_demand[[#This Row],[biofuelshift]]*calc_hum_demand[[#This Row],[biofueluse_hist]]</f>
        <v>0</v>
      </c>
      <c r="Z9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3" s="3">
        <f>1</f>
        <v>1</v>
      </c>
      <c r="AD9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3" s="3">
        <f>SUMIFS(DietScenDef[Shifter],DietScenDef[DietScen],calc_hum_demand[[#This Row],[DIET_SCEN]],DietScenDef[PROD_GROUP],calc_hum_demand[[#This Row],[prodgroup]],DietScenDef[Year],calc_hum_demand[[#This Row],[year]])</f>
        <v>0</v>
      </c>
      <c r="AF9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3" s="7">
        <f>calc_hum_demand[[#This Row],[gdp]]/calc_hum_demand[[#This Row],[pop]]</f>
        <v>76876.101955521619</v>
      </c>
      <c r="AJ973" s="7">
        <f>calc_hum_demand[[#This Row],[gdp2000]]/calc_hum_demand[[#This Row],[pop2000]]</f>
        <v>37884.482639707938</v>
      </c>
      <c r="AK973">
        <f>calc_hum_demand[[#This Row],[gdp2000]]*calc_hum_demand[[#This Row],[gdpshift]]</f>
        <v>448184.39017041959</v>
      </c>
      <c r="AL9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73">
        <f>'1_data_demand'!$J$26</f>
        <v>196098</v>
      </c>
      <c r="AN973" s="6">
        <f>calc_hum_demand[[#This Row],[popshift]]*calc_hum_demand[[#This Row],[pop2000]]</f>
        <v>5.8299572789177923</v>
      </c>
      <c r="AO9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73" s="6">
        <f xml:space="preserve"> SUMIFS(gdp_pop_hist[POPT],gdp_pop_hist[YEAR],"2000")</f>
        <v>5.1762090000000001</v>
      </c>
    </row>
    <row r="974" spans="1:42" x14ac:dyDescent="0.25">
      <c r="A974" t="str">
        <f>VLOOKUP("X",Pop_Scen[#All],2,FALSE)</f>
        <v>UN_high</v>
      </c>
      <c r="B974" t="str">
        <f>VLOOKUP("X",GDP_Scen[#All],2,FALSE)</f>
        <v>SSP1</v>
      </c>
      <c r="C974" t="str">
        <f>VLOOKUP("X",Diet_scen[],2,FALSE)</f>
        <v>GS_Diet</v>
      </c>
      <c r="D974" t="str">
        <f>VLOOKUP("x",Scen_foodloss[],2,FALSE)</f>
        <v>Reduced</v>
      </c>
      <c r="E974" t="str">
        <f>VLOOKUP("x",Biofuel_scen[],2,FALSE)</f>
        <v>National</v>
      </c>
      <c r="F974" t="str">
        <f>prod_year!A949</f>
        <v>SunflOil</v>
      </c>
      <c r="G974" t="str">
        <f>VLOOKUP(calc_hum_demand[[#This Row],[fproduct]],map_group[],2,FALSE)</f>
        <v>OLSOIL</v>
      </c>
      <c r="H974">
        <v>2000</v>
      </c>
      <c r="I974" s="3">
        <f>calc_hum_demand[[#This Row],[protkg]]*calc_hum_demand[[#This Row],[cocapday]]</f>
        <v>0</v>
      </c>
      <c r="J974" s="3">
        <f>calc_hum_demand[[#This Row],[fatkg]]*calc_hum_demand[[#This Row],[cocapday]]</f>
        <v>2.500211452317207</v>
      </c>
      <c r="K974" s="3">
        <f>calc_hum_demand[[#This Row],[kcalkg]]*calc_hum_demand[[#This Row],[cocapday]]</f>
        <v>22.140544384304611</v>
      </c>
      <c r="L974" s="3">
        <f>IFERROR(calc_hum_demand[[#This Row],[protkg]]*calc_hum_demand[[#This Row],[cocapday_hist]],"")</f>
        <v>0</v>
      </c>
      <c r="M974" s="3">
        <f>IFERROR(calc_hum_demand[[#This Row],[fatkg]]*calc_hum_demand[[#This Row],[cocapday_hist]],"")</f>
        <v>2.500211452317207</v>
      </c>
      <c r="N974" s="3">
        <f>IFERROR(calc_hum_demand[[#This Row],[kcalkg]]*calc_hum_demand[[#This Row],[cocapday_hist]],"")</f>
        <v>22.140544384304611</v>
      </c>
      <c r="O9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4.04255320000004</v>
      </c>
      <c r="Q9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2.7127660000006</v>
      </c>
      <c r="R974" s="6">
        <f>calc_hum_demand[[#This Row],[consofood]]/365</f>
        <v>2.5151955962736013E-3</v>
      </c>
      <c r="S974" s="6">
        <f>IF(calc_hum_demand[[#This Row],[year]]&lt;=CalibYear_Scen[LastHistoricalYear],calc_hum_demand[[#This Row],[consofoodhist]]/365,"")</f>
        <v>2.5151955962736013E-3</v>
      </c>
      <c r="T974" s="8" cm="1">
        <f t="array" ref="T9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4" s="8">
        <f>IFERROR((calc_hum_demand[[#This Row],[cotot]]-calc_hum_demand[[#This Row],[biofuel]]-calc_hum_demand[[#This Row],[consononfood]]*calc_hum_demand[[#This Row],[pop]])/calc_hum_demand[[#This Row],[cotot]],0)</f>
        <v>1</v>
      </c>
      <c r="V974" s="8">
        <f>IF(calc_hum_demand[[#This Row],[cotot]]=0,0, calc_hum_demand[[#This Row],[consononfood]]*calc_hum_demand[[#This Row],[pop]]/calc_hum_demand[[#This Row],[cotot]])</f>
        <v>0</v>
      </c>
      <c r="W974" s="3">
        <f>calc_hum_demand[[#This Row],[consocap]]*calc_hum_demand[[#This Row],[pop]]+calc_hum_demand[[#This Row],[biofuel]]</f>
        <v>5</v>
      </c>
      <c r="X974" s="3">
        <f>calc_hum_demand[[#This Row],[consononfood]]+calc_hum_demand[[#This Row],[consofood]]/(1-calc_hum_demand[[#This Row],[food_waste]])</f>
        <v>0.96595790471366205</v>
      </c>
      <c r="Y974" s="3">
        <f>calc_hum_demand[[#This Row],[biofuelshift]]*calc_hum_demand[[#This Row],[biofueluse_hist]]</f>
        <v>0</v>
      </c>
      <c r="Z9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4" s="3">
        <f>1</f>
        <v>1</v>
      </c>
      <c r="AD9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974" s="3">
        <f>SUMIFS(DietScenDef[Shifter],DietScenDef[DietScen],calc_hum_demand[[#This Row],[DIET_SCEN]],DietScenDef[PROD_GROUP],calc_hum_demand[[#This Row],[prodgroup]],DietScenDef[Year],calc_hum_demand[[#This Row],[year]])</f>
        <v>0</v>
      </c>
      <c r="AF9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9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974" s="7">
        <f>calc_hum_demand[[#This Row],[gdp]]/calc_hum_demand[[#This Row],[pop]]</f>
        <v>37884.482639707938</v>
      </c>
      <c r="AJ974" s="7">
        <f>calc_hum_demand[[#This Row],[gdp2000]]/calc_hum_demand[[#This Row],[pop2000]]</f>
        <v>37884.482639707938</v>
      </c>
      <c r="AK974">
        <f>calc_hum_demand[[#This Row],[gdp2000]]*calc_hum_demand[[#This Row],[gdpshift]]</f>
        <v>196098</v>
      </c>
      <c r="AL9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74">
        <f>'1_data_demand'!$J$26</f>
        <v>196098</v>
      </c>
      <c r="AN974" s="6">
        <f>calc_hum_demand[[#This Row],[popshift]]*calc_hum_demand[[#This Row],[pop2000]]</f>
        <v>5.1762090000000001</v>
      </c>
      <c r="AO9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74" s="6">
        <f xml:space="preserve"> SUMIFS(gdp_pop_hist[POPT],gdp_pop_hist[YEAR],"2000")</f>
        <v>5.1762090000000001</v>
      </c>
    </row>
    <row r="975" spans="1:42" x14ac:dyDescent="0.25">
      <c r="A975" t="str">
        <f>VLOOKUP("X",Pop_Scen[#All],2,FALSE)</f>
        <v>UN_high</v>
      </c>
      <c r="B975" t="str">
        <f>VLOOKUP("X",GDP_Scen[#All],2,FALSE)</f>
        <v>SSP1</v>
      </c>
      <c r="C975" t="str">
        <f>VLOOKUP("X",Diet_scen[],2,FALSE)</f>
        <v>GS_Diet</v>
      </c>
      <c r="D975" t="str">
        <f>VLOOKUP("x",Scen_foodloss[],2,FALSE)</f>
        <v>Reduced</v>
      </c>
      <c r="E975" t="str">
        <f>VLOOKUP("x",Biofuel_scen[],2,FALSE)</f>
        <v>National</v>
      </c>
      <c r="F975" t="str">
        <f>prod_year!A950</f>
        <v>SunflOil</v>
      </c>
      <c r="G975" t="str">
        <f>VLOOKUP(calc_hum_demand[[#This Row],[fproduct]],map_group[],2,FALSE)</f>
        <v>OLSOIL</v>
      </c>
      <c r="H975">
        <v>2005</v>
      </c>
      <c r="I975" s="3">
        <f>calc_hum_demand[[#This Row],[protkg]]*calc_hum_demand[[#This Row],[cocapday]]</f>
        <v>0</v>
      </c>
      <c r="J975" s="3">
        <f>calc_hum_demand[[#This Row],[fatkg]]*calc_hum_demand[[#This Row],[cocapday]]</f>
        <v>1.9755519348073103</v>
      </c>
      <c r="K975" s="3">
        <f>calc_hum_demand[[#This Row],[kcalkg]]*calc_hum_demand[[#This Row],[cocapday]]</f>
        <v>17.478027161482832</v>
      </c>
      <c r="L975" s="3">
        <f>IFERROR(calc_hum_demand[[#This Row],[protkg]]*calc_hum_demand[[#This Row],[cocapday_hist]],"")</f>
        <v>0</v>
      </c>
      <c r="M975" s="3">
        <f>IFERROR(calc_hum_demand[[#This Row],[fatkg]]*calc_hum_demand[[#This Row],[cocapday_hist]],"")</f>
        <v>1.9755519348073103</v>
      </c>
      <c r="N975" s="3">
        <f>IFERROR(calc_hum_demand[[#This Row],[kcalkg]]*calc_hum_demand[[#This Row],[cocapday_hist]],"")</f>
        <v>17.478027161482832</v>
      </c>
      <c r="O9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05952379999997</v>
      </c>
      <c r="Q9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3.4523809999991</v>
      </c>
      <c r="R975" s="6">
        <f>calc_hum_demand[[#This Row],[consofood]]/365</f>
        <v>1.9853605614093719E-3</v>
      </c>
      <c r="S975" s="6">
        <f>IF(calc_hum_demand[[#This Row],[year]]&lt;=CalibYear_Scen[LastHistoricalYear],calc_hum_demand[[#This Row],[consofoodhist]]/365,"")</f>
        <v>1.9853605614093719E-3</v>
      </c>
      <c r="T975" s="8" cm="1">
        <f t="array" ref="T9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5" s="8">
        <f>IFERROR((calc_hum_demand[[#This Row],[cotot]]-calc_hum_demand[[#This Row],[biofuel]]-calc_hum_demand[[#This Row],[consononfood]]*calc_hum_demand[[#This Row],[pop]])/calc_hum_demand[[#This Row],[cotot]],0)</f>
        <v>1</v>
      </c>
      <c r="V975" s="8">
        <f>IF(calc_hum_demand[[#This Row],[cotot]]=0,0, calc_hum_demand[[#This Row],[consononfood]]*calc_hum_demand[[#This Row],[pop]]/calc_hum_demand[[#This Row],[cotot]])</f>
        <v>0</v>
      </c>
      <c r="W975" s="3">
        <f>calc_hum_demand[[#This Row],[consocap]]*calc_hum_demand[[#This Row],[pop]]+calc_hum_demand[[#This Row],[biofuel]]</f>
        <v>4</v>
      </c>
      <c r="X975" s="3">
        <f>calc_hum_demand[[#This Row],[consononfood]]+calc_hum_demand[[#This Row],[consofood]]/(1-calc_hum_demand[[#This Row],[food_waste]])</f>
        <v>0.76247538395877601</v>
      </c>
      <c r="Y975" s="3">
        <f>calc_hum_demand[[#This Row],[biofuelshift]]*calc_hum_demand[[#This Row],[biofueluse_hist]]</f>
        <v>0</v>
      </c>
      <c r="Z9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5" s="3">
        <f>1</f>
        <v>1</v>
      </c>
      <c r="AD9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975" s="3">
        <f>SUMIFS(DietScenDef[Shifter],DietScenDef[DietScen],calc_hum_demand[[#This Row],[DIET_SCEN]],DietScenDef[PROD_GROUP],calc_hum_demand[[#This Row],[prodgroup]],DietScenDef[Year],calc_hum_demand[[#This Row],[year]])</f>
        <v>0</v>
      </c>
      <c r="AF9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9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975" s="7">
        <f>calc_hum_demand[[#This Row],[gdp]]/calc_hum_demand[[#This Row],[pop]]</f>
        <v>42530.876917220528</v>
      </c>
      <c r="AJ975" s="7">
        <f>calc_hum_demand[[#This Row],[gdp2000]]/calc_hum_demand[[#This Row],[pop2000]]</f>
        <v>37884.482639707938</v>
      </c>
      <c r="AK975">
        <f>calc_hum_demand[[#This Row],[gdp2000]]*calc_hum_demand[[#This Row],[gdpshift]]</f>
        <v>223120</v>
      </c>
      <c r="AL9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75">
        <f>'1_data_demand'!$J$26</f>
        <v>196098</v>
      </c>
      <c r="AN975" s="6">
        <f>calc_hum_demand[[#This Row],[popshift]]*calc_hum_demand[[#This Row],[pop2000]]</f>
        <v>5.2460709999999997</v>
      </c>
      <c r="AO9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75" s="6">
        <f xml:space="preserve"> SUMIFS(gdp_pop_hist[POPT],gdp_pop_hist[YEAR],"2000")</f>
        <v>5.1762090000000001</v>
      </c>
    </row>
    <row r="976" spans="1:42" x14ac:dyDescent="0.25">
      <c r="A976" t="str">
        <f>VLOOKUP("X",Pop_Scen[#All],2,FALSE)</f>
        <v>UN_high</v>
      </c>
      <c r="B976" t="str">
        <f>VLOOKUP("X",GDP_Scen[#All],2,FALSE)</f>
        <v>SSP1</v>
      </c>
      <c r="C976" t="str">
        <f>VLOOKUP("X",Diet_scen[],2,FALSE)</f>
        <v>GS_Diet</v>
      </c>
      <c r="D976" t="str">
        <f>VLOOKUP("x",Scen_foodloss[],2,FALSE)</f>
        <v>Reduced</v>
      </c>
      <c r="E976" t="str">
        <f>VLOOKUP("x",Biofuel_scen[],2,FALSE)</f>
        <v>National</v>
      </c>
      <c r="F976" t="str">
        <f>prod_year!A951</f>
        <v>SunflOil</v>
      </c>
      <c r="G976" t="str">
        <f>VLOOKUP(calc_hum_demand[[#This Row],[fproduct]],map_group[],2,FALSE)</f>
        <v>OLSOIL</v>
      </c>
      <c r="H976">
        <v>2010</v>
      </c>
      <c r="I976" s="3">
        <f>calc_hum_demand[[#This Row],[protkg]]*calc_hum_demand[[#This Row],[cocapday]]</f>
        <v>0</v>
      </c>
      <c r="J976" s="3">
        <f>calc_hum_demand[[#This Row],[fatkg]]*calc_hum_demand[[#This Row],[cocapday]]</f>
        <v>2.4299928983282482</v>
      </c>
      <c r="K976" s="3">
        <f>calc_hum_demand[[#This Row],[kcalkg]]*calc_hum_demand[[#This Row],[cocapday]]</f>
        <v>21.896253697185916</v>
      </c>
      <c r="L976" s="3">
        <f>IFERROR(calc_hum_demand[[#This Row],[protkg]]*calc_hum_demand[[#This Row],[cocapday_hist]],"")</f>
        <v>0</v>
      </c>
      <c r="M976" s="3">
        <f>IFERROR(calc_hum_demand[[#This Row],[fatkg]]*calc_hum_demand[[#This Row],[cocapday_hist]],"")</f>
        <v>2.4299928983282482</v>
      </c>
      <c r="N976" s="3">
        <f>IFERROR(calc_hum_demand[[#This Row],[kcalkg]]*calc_hum_demand[[#This Row],[cocapday_hist]],"")</f>
        <v>21.896253697185916</v>
      </c>
      <c r="O9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1.0396040000001</v>
      </c>
      <c r="Q9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20.1980199999998</v>
      </c>
      <c r="R976" s="6">
        <f>calc_hum_demand[[#This Row],[consofood]]/365</f>
        <v>2.427469291542883E-3</v>
      </c>
      <c r="S976" s="6">
        <f>IF(calc_hum_demand[[#This Row],[year]]&lt;=CalibYear_Scen[LastHistoricalYear],calc_hum_demand[[#This Row],[consofoodhist]]/365,"")</f>
        <v>2.427469291542883E-3</v>
      </c>
      <c r="T976" s="8" cm="1">
        <f t="array" ref="T9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6" s="8">
        <f>IFERROR((calc_hum_demand[[#This Row],[cotot]]-calc_hum_demand[[#This Row],[biofuel]]-calc_hum_demand[[#This Row],[consononfood]]*calc_hum_demand[[#This Row],[pop]])/calc_hum_demand[[#This Row],[cotot]],0)</f>
        <v>1</v>
      </c>
      <c r="V976" s="8">
        <f>IF(calc_hum_demand[[#This Row],[cotot]]=0,0, calc_hum_demand[[#This Row],[consononfood]]*calc_hum_demand[[#This Row],[pop]]/calc_hum_demand[[#This Row],[cotot]])</f>
        <v>0</v>
      </c>
      <c r="W976" s="3">
        <f>calc_hum_demand[[#This Row],[consocap]]*calc_hum_demand[[#This Row],[pop]]+calc_hum_demand[[#This Row],[biofuel]]</f>
        <v>5.0000000000000009</v>
      </c>
      <c r="X976" s="3">
        <f>calc_hum_demand[[#This Row],[consononfood]]+calc_hum_demand[[#This Row],[consofood]]/(1-calc_hum_demand[[#This Row],[food_waste]])</f>
        <v>0.93226672076299688</v>
      </c>
      <c r="Y976" s="3">
        <f>calc_hum_demand[[#This Row],[biofuelshift]]*calc_hum_demand[[#This Row],[biofueluse_hist]]</f>
        <v>0</v>
      </c>
      <c r="Z9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6" s="3">
        <f>1</f>
        <v>1</v>
      </c>
      <c r="AD9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8602629141315226</v>
      </c>
      <c r="AE976" s="3">
        <f>SUMIFS(DietScenDef[Shifter],DietScenDef[DietScen],calc_hum_demand[[#This Row],[DIET_SCEN]],DietScenDef[PROD_GROUP],calc_hum_demand[[#This Row],[prodgroup]],DietScenDef[Year],calc_hum_demand[[#This Row],[year]])</f>
        <v>0</v>
      </c>
      <c r="AF9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8602629141315226</v>
      </c>
      <c r="AH9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76" s="7">
        <f>calc_hum_demand[[#This Row],[gdp]]/calc_hum_demand[[#This Row],[pop]]</f>
        <v>43564.26450122238</v>
      </c>
      <c r="AJ976" s="7">
        <f>calc_hum_demand[[#This Row],[gdp2000]]/calc_hum_demand[[#This Row],[pop2000]]</f>
        <v>37884.482639707938</v>
      </c>
      <c r="AK976">
        <f>calc_hum_demand[[#This Row],[gdp2000]]*calc_hum_demand[[#This Row],[gdpshift]]</f>
        <v>233647</v>
      </c>
      <c r="AL9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76">
        <f>'1_data_demand'!$J$26</f>
        <v>196098</v>
      </c>
      <c r="AN976" s="6">
        <f>calc_hum_demand[[#This Row],[popshift]]*calc_hum_demand[[#This Row],[pop2000]]</f>
        <v>5.3632720000000011</v>
      </c>
      <c r="AO9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76" s="6">
        <f xml:space="preserve"> SUMIFS(gdp_pop_hist[POPT],gdp_pop_hist[YEAR],"2000")</f>
        <v>5.1762090000000001</v>
      </c>
    </row>
    <row r="977" spans="1:42" x14ac:dyDescent="0.25">
      <c r="A977" t="str">
        <f>VLOOKUP("X",Pop_Scen[#All],2,FALSE)</f>
        <v>UN_high</v>
      </c>
      <c r="B977" t="str">
        <f>VLOOKUP("X",GDP_Scen[#All],2,FALSE)</f>
        <v>SSP1</v>
      </c>
      <c r="C977" t="str">
        <f>VLOOKUP("X",Diet_scen[],2,FALSE)</f>
        <v>GS_Diet</v>
      </c>
      <c r="D977" t="str">
        <f>VLOOKUP("x",Scen_foodloss[],2,FALSE)</f>
        <v>Reduced</v>
      </c>
      <c r="E977" t="str">
        <f>VLOOKUP("x",Biofuel_scen[],2,FALSE)</f>
        <v>National</v>
      </c>
      <c r="F977" t="str">
        <f>prod_year!A952</f>
        <v>SunflOil</v>
      </c>
      <c r="G977" t="str">
        <f>VLOOKUP(calc_hum_demand[[#This Row],[fproduct]],map_group[],2,FALSE)</f>
        <v>OLSOIL</v>
      </c>
      <c r="H977">
        <v>2015</v>
      </c>
      <c r="I977" s="3">
        <f>calc_hum_demand[[#This Row],[protkg]]*calc_hum_demand[[#This Row],[cocapday]]</f>
        <v>0</v>
      </c>
      <c r="J977" s="3">
        <f>calc_hum_demand[[#This Row],[fatkg]]*calc_hum_demand[[#This Row],[cocapday]]</f>
        <v>2.843855634706796</v>
      </c>
      <c r="K977" s="3">
        <f>calc_hum_demand[[#This Row],[kcalkg]]*calc_hum_demand[[#This Row],[cocapday]]</f>
        <v>25.563789237382867</v>
      </c>
      <c r="L977" s="3">
        <f>IFERROR(calc_hum_demand[[#This Row],[protkg]]*calc_hum_demand[[#This Row],[cocapday_hist]],"")</f>
        <v>0</v>
      </c>
      <c r="M977" s="3">
        <f>IFERROR(calc_hum_demand[[#This Row],[fatkg]]*calc_hum_demand[[#This Row],[cocapday_hist]],"")</f>
        <v>2.843855634706796</v>
      </c>
      <c r="N977" s="3">
        <f>IFERROR(calc_hum_demand[[#This Row],[kcalkg]]*calc_hum_demand[[#This Row],[cocapday_hist]],"")</f>
        <v>25.563789237382867</v>
      </c>
      <c r="O9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7.42574260000004</v>
      </c>
      <c r="Q9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65.9900990000006</v>
      </c>
      <c r="R977" s="6">
        <f>calc_hum_demand[[#This Row],[consofood]]/365</f>
        <v>2.8511953454235981E-3</v>
      </c>
      <c r="S977" s="6">
        <f>IF(calc_hum_demand[[#This Row],[year]]&lt;=CalibYear_Scen[LastHistoricalYear],calc_hum_demand[[#This Row],[consofoodhist]]/365,"")</f>
        <v>2.8511953454235981E-3</v>
      </c>
      <c r="T977" s="8" cm="1">
        <f t="array" ref="T9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7" s="8">
        <f>IFERROR((calc_hum_demand[[#This Row],[cotot]]-calc_hum_demand[[#This Row],[biofuel]]-calc_hum_demand[[#This Row],[consononfood]]*calc_hum_demand[[#This Row],[pop]])/calc_hum_demand[[#This Row],[cotot]],0)</f>
        <v>1</v>
      </c>
      <c r="V977" s="8">
        <f>IF(calc_hum_demand[[#This Row],[cotot]]=0,0, calc_hum_demand[[#This Row],[consononfood]]*calc_hum_demand[[#This Row],[pop]]/calc_hum_demand[[#This Row],[cotot]])</f>
        <v>0</v>
      </c>
      <c r="W977" s="3">
        <f>calc_hum_demand[[#This Row],[consocap]]*calc_hum_demand[[#This Row],[pop]]+calc_hum_demand[[#This Row],[biofuel]]</f>
        <v>5.9999999999999982</v>
      </c>
      <c r="X977" s="3">
        <f>calc_hum_demand[[#This Row],[consononfood]]+calc_hum_demand[[#This Row],[consofood]]/(1-calc_hum_demand[[#This Row],[food_waste]])</f>
        <v>1.0949982124154178</v>
      </c>
      <c r="Y977" s="3">
        <f>calc_hum_demand[[#This Row],[biofuelshift]]*calc_hum_demand[[#This Row],[biofueluse_hist]]</f>
        <v>0</v>
      </c>
      <c r="Z9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7" s="3">
        <f>1</f>
        <v>1</v>
      </c>
      <c r="AD9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2</v>
      </c>
      <c r="AE97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2</v>
      </c>
      <c r="AH9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977" s="7">
        <f>calc_hum_demand[[#This Row],[gdp]]/calc_hum_demand[[#This Row],[pop]]</f>
        <v>42802.385125106273</v>
      </c>
      <c r="AJ977" s="7">
        <f>calc_hum_demand[[#This Row],[gdp2000]]/calc_hum_demand[[#This Row],[pop2000]]</f>
        <v>37884.482639707938</v>
      </c>
      <c r="AK977">
        <f>calc_hum_demand[[#This Row],[gdp2000]]*calc_hum_demand[[#This Row],[gdpshift]]</f>
        <v>234533.99999999997</v>
      </c>
      <c r="AL9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7">
        <f>'1_data_demand'!$J$26</f>
        <v>196098</v>
      </c>
      <c r="AN977" s="6">
        <f>calc_hum_demand[[#This Row],[popshift]]*calc_hum_demand[[#This Row],[pop2000]]</f>
        <v>5.4794610000000006</v>
      </c>
      <c r="AO9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7" s="6">
        <f xml:space="preserve"> SUMIFS(gdp_pop_hist[POPT],gdp_pop_hist[YEAR],"2000")</f>
        <v>5.1762090000000001</v>
      </c>
    </row>
    <row r="978" spans="1:42" x14ac:dyDescent="0.25">
      <c r="A978" t="str">
        <f>VLOOKUP("X",Pop_Scen[#All],2,FALSE)</f>
        <v>UN_high</v>
      </c>
      <c r="B978" t="str">
        <f>VLOOKUP("X",GDP_Scen[#All],2,FALSE)</f>
        <v>SSP1</v>
      </c>
      <c r="C978" t="str">
        <f>VLOOKUP("X",Diet_scen[],2,FALSE)</f>
        <v>GS_Diet</v>
      </c>
      <c r="D978" t="str">
        <f>VLOOKUP("x",Scen_foodloss[],2,FALSE)</f>
        <v>Reduced</v>
      </c>
      <c r="E978" t="str">
        <f>VLOOKUP("x",Biofuel_scen[],2,FALSE)</f>
        <v>National</v>
      </c>
      <c r="F978" t="str">
        <f>prod_year!A953</f>
        <v>SunflOil</v>
      </c>
      <c r="G978" t="str">
        <f>VLOOKUP(calc_hum_demand[[#This Row],[fproduct]],map_group[],2,FALSE)</f>
        <v>OLSOIL</v>
      </c>
      <c r="H978">
        <v>2020</v>
      </c>
      <c r="I978" s="3">
        <f>calc_hum_demand[[#This Row],[protkg]]*calc_hum_demand[[#This Row],[cocapday]]</f>
        <v>0</v>
      </c>
      <c r="J978" s="3">
        <f>calc_hum_demand[[#This Row],[fatkg]]*calc_hum_demand[[#This Row],[cocapday]]</f>
        <v>2.8214116911421465</v>
      </c>
      <c r="K978" s="3">
        <f>calc_hum_demand[[#This Row],[kcalkg]]*calc_hum_demand[[#This Row],[cocapday]]</f>
        <v>25.353789195840594</v>
      </c>
      <c r="L978" s="3">
        <f>IFERROR(calc_hum_demand[[#This Row],[protkg]]*calc_hum_demand[[#This Row],[cocapday_hist]],"")</f>
        <v>0</v>
      </c>
      <c r="M978" s="3">
        <f>IFERROR(calc_hum_demand[[#This Row],[fatkg]]*calc_hum_demand[[#This Row],[cocapday_hist]],"")</f>
        <v>2.8214116911421465</v>
      </c>
      <c r="N978" s="3">
        <f>IFERROR(calc_hum_demand[[#This Row],[kcalkg]]*calc_hum_demand[[#This Row],[cocapday_hist]],"")</f>
        <v>25.353789195840594</v>
      </c>
      <c r="O9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8" s="6">
        <f>calc_hum_demand[[#This Row],[consofood]]/365</f>
        <v>2.8254099126046369E-3</v>
      </c>
      <c r="S978" s="6">
        <f>IF(calc_hum_demand[[#This Row],[year]]&lt;=CalibYear_Scen[LastHistoricalYear],calc_hum_demand[[#This Row],[consofoodhist]]/365,"")</f>
        <v>2.8254099126046369E-3</v>
      </c>
      <c r="T978" s="8" cm="1">
        <f t="array" ref="T9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8" s="8">
        <f>IFERROR((calc_hum_demand[[#This Row],[cotot]]-calc_hum_demand[[#This Row],[biofuel]]-calc_hum_demand[[#This Row],[consononfood]]*calc_hum_demand[[#This Row],[pop]])/calc_hum_demand[[#This Row],[cotot]],0)</f>
        <v>1</v>
      </c>
      <c r="V978" s="8">
        <f>IF(calc_hum_demand[[#This Row],[cotot]]=0,0, calc_hum_demand[[#This Row],[consononfood]]*calc_hum_demand[[#This Row],[pop]]/calc_hum_demand[[#This Row],[cotot]])</f>
        <v>0</v>
      </c>
      <c r="W978" s="3">
        <f>calc_hum_demand[[#This Row],[consocap]]*calc_hum_demand[[#This Row],[pop]]+calc_hum_demand[[#This Row],[biofuel]]</f>
        <v>5.9999999999999991</v>
      </c>
      <c r="X978" s="3">
        <f>calc_hum_demand[[#This Row],[consononfood]]+calc_hum_demand[[#This Row],[consofood]]/(1-calc_hum_demand[[#This Row],[food_waste]])</f>
        <v>1.0850953473281697</v>
      </c>
      <c r="Y978" s="3">
        <f>calc_hum_demand[[#This Row],[biofuelshift]]*calc_hum_demand[[#This Row],[biofueluse_hist]]</f>
        <v>0</v>
      </c>
      <c r="Z9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8" s="3">
        <f>1</f>
        <v>1</v>
      </c>
      <c r="AD9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8" s="3">
        <f>SUMIFS(DietScenDef[Shifter],DietScenDef[DietScen],calc_hum_demand[[#This Row],[DIET_SCEN]],DietScenDef[PROD_GROUP],calc_hum_demand[[#This Row],[prodgroup]],DietScenDef[Year],calc_hum_demand[[#This Row],[year]])</f>
        <v>0</v>
      </c>
      <c r="AF9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8" s="7">
        <f>calc_hum_demand[[#This Row],[gdp]]/calc_hum_demand[[#This Row],[pop]]</f>
        <v>45054.424765637486</v>
      </c>
      <c r="AJ978" s="7">
        <f>calc_hum_demand[[#This Row],[gdp2000]]/calc_hum_demand[[#This Row],[pop2000]]</f>
        <v>37884.482639707938</v>
      </c>
      <c r="AK978">
        <f>calc_hum_demand[[#This Row],[gdp2000]]*calc_hum_demand[[#This Row],[gdpshift]]</f>
        <v>249126.99999999997</v>
      </c>
      <c r="AL9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78">
        <f>'1_data_demand'!$J$26</f>
        <v>196098</v>
      </c>
      <c r="AN978" s="6">
        <f>calc_hum_demand[[#This Row],[popshift]]*calc_hum_demand[[#This Row],[pop2000]]</f>
        <v>5.5294679999999996</v>
      </c>
      <c r="AO9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78" s="6">
        <f xml:space="preserve"> SUMIFS(gdp_pop_hist[POPT],gdp_pop_hist[YEAR],"2000")</f>
        <v>5.1762090000000001</v>
      </c>
    </row>
    <row r="979" spans="1:42" x14ac:dyDescent="0.25">
      <c r="A979" t="str">
        <f>VLOOKUP("X",Pop_Scen[#All],2,FALSE)</f>
        <v>UN_high</v>
      </c>
      <c r="B979" t="str">
        <f>VLOOKUP("X",GDP_Scen[#All],2,FALSE)</f>
        <v>SSP1</v>
      </c>
      <c r="C979" t="str">
        <f>VLOOKUP("X",Diet_scen[],2,FALSE)</f>
        <v>GS_Diet</v>
      </c>
      <c r="D979" t="str">
        <f>VLOOKUP("x",Scen_foodloss[],2,FALSE)</f>
        <v>Reduced</v>
      </c>
      <c r="E979" t="str">
        <f>VLOOKUP("x",Biofuel_scen[],2,FALSE)</f>
        <v>National</v>
      </c>
      <c r="F979" t="str">
        <f>prod_year!A954</f>
        <v>SunflOil</v>
      </c>
      <c r="G979" t="str">
        <f>VLOOKUP(calc_hum_demand[[#This Row],[fproduct]],map_group[],2,FALSE)</f>
        <v>OLSOIL</v>
      </c>
      <c r="H979">
        <v>2025</v>
      </c>
      <c r="I979" s="3">
        <f>calc_hum_demand[[#This Row],[protkg]]*calc_hum_demand[[#This Row],[cocapday]]</f>
        <v>0</v>
      </c>
      <c r="J979" s="3">
        <f>calc_hum_demand[[#This Row],[fatkg]]*calc_hum_demand[[#This Row],[cocapday]]</f>
        <v>3.7618822548561952</v>
      </c>
      <c r="K979" s="3">
        <f>calc_hum_demand[[#This Row],[kcalkg]]*calc_hum_demand[[#This Row],[cocapday]]</f>
        <v>33.805052261120792</v>
      </c>
      <c r="L979" s="3" t="str">
        <f>IFERROR(calc_hum_demand[[#This Row],[protkg]]*calc_hum_demand[[#This Row],[cocapday_hist]],"")</f>
        <v/>
      </c>
      <c r="M979" s="3" t="str">
        <f>IFERROR(calc_hum_demand[[#This Row],[fatkg]]*calc_hum_demand[[#This Row],[cocapday_hist]],"")</f>
        <v/>
      </c>
      <c r="N979" s="3" t="str">
        <f>IFERROR(calc_hum_demand[[#This Row],[kcalkg]]*calc_hum_demand[[#This Row],[cocapday_hist]],"")</f>
        <v/>
      </c>
      <c r="O9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9" s="6">
        <f>calc_hum_demand[[#This Row],[consofood]]/365</f>
        <v>3.7672132168061821E-3</v>
      </c>
      <c r="S979" s="6" t="str">
        <f>IF(calc_hum_demand[[#This Row],[year]]&lt;=CalibYear_Scen[LastHistoricalYear],calc_hum_demand[[#This Row],[consofoodhist]]/365,"")</f>
        <v/>
      </c>
      <c r="T979" s="8" cm="1">
        <f t="array" aca="1" ref="T9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79" s="8">
        <f ca="1">IFERROR((calc_hum_demand[[#This Row],[cotot]]-calc_hum_demand[[#This Row],[biofuel]]-calc_hum_demand[[#This Row],[consononfood]]*calc_hum_demand[[#This Row],[pop]])/calc_hum_demand[[#This Row],[cotot]],0)</f>
        <v>1</v>
      </c>
      <c r="V979" s="8">
        <f ca="1">IF(calc_hum_demand[[#This Row],[cotot]]=0,0, calc_hum_demand[[#This Row],[consononfood]]*calc_hum_demand[[#This Row],[pop]]/calc_hum_demand[[#This Row],[cotot]])</f>
        <v>0</v>
      </c>
      <c r="W979" s="3">
        <f ca="1">calc_hum_demand[[#This Row],[consocap]]*calc_hum_demand[[#This Row],[pop]]+calc_hum_demand[[#This Row],[biofuel]]</f>
        <v>7.9841589843783662</v>
      </c>
      <c r="X979" s="3">
        <f ca="1">calc_hum_demand[[#This Row],[consononfood]]+calc_hum_demand[[#This Row],[consofood]]/(1-calc_hum_demand[[#This Row],[food_waste]])</f>
        <v>1.4430283185020742</v>
      </c>
      <c r="Y979" s="3">
        <f>calc_hum_demand[[#This Row],[biofuelshift]]*calc_hum_demand[[#This Row],[biofueluse_hist]]</f>
        <v>0</v>
      </c>
      <c r="Z9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9" s="3">
        <f>1</f>
        <v>1</v>
      </c>
      <c r="AD9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750328241342564</v>
      </c>
      <c r="AE97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9" s="7">
        <f>calc_hum_demand[[#This Row],[gdp]]/calc_hum_demand[[#This Row],[pop]]</f>
        <v>50660.164655411558</v>
      </c>
      <c r="AJ979" s="7">
        <f>calc_hum_demand[[#This Row],[gdp2000]]/calc_hum_demand[[#This Row],[pop2000]]</f>
        <v>37884.482639707938</v>
      </c>
      <c r="AK979">
        <f>calc_hum_demand[[#This Row],[gdp2000]]*calc_hum_demand[[#This Row],[gdpshift]]</f>
        <v>280298.59400365618</v>
      </c>
      <c r="AL9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79">
        <f>'1_data_demand'!$J$26</f>
        <v>196098</v>
      </c>
      <c r="AN979" s="6">
        <f>calc_hum_demand[[#This Row],[popshift]]*calc_hum_demand[[#This Row],[pop2000]]</f>
        <v>5.5329191270939635</v>
      </c>
      <c r="AO9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79" s="6">
        <f xml:space="preserve"> SUMIFS(gdp_pop_hist[POPT],gdp_pop_hist[YEAR],"2000")</f>
        <v>5.1762090000000001</v>
      </c>
    </row>
    <row r="980" spans="1:42" x14ac:dyDescent="0.25">
      <c r="A980" t="str">
        <f>VLOOKUP("X",Pop_Scen[#All],2,FALSE)</f>
        <v>UN_high</v>
      </c>
      <c r="B980" t="str">
        <f>VLOOKUP("X",GDP_Scen[#All],2,FALSE)</f>
        <v>SSP1</v>
      </c>
      <c r="C980" t="str">
        <f>VLOOKUP("X",Diet_scen[],2,FALSE)</f>
        <v>GS_Diet</v>
      </c>
      <c r="D980" t="str">
        <f>VLOOKUP("x",Scen_foodloss[],2,FALSE)</f>
        <v>Reduced</v>
      </c>
      <c r="E980" t="str">
        <f>VLOOKUP("x",Biofuel_scen[],2,FALSE)</f>
        <v>National</v>
      </c>
      <c r="F980" t="str">
        <f>prod_year!A955</f>
        <v>SunflOil</v>
      </c>
      <c r="G980" t="str">
        <f>VLOOKUP(calc_hum_demand[[#This Row],[fproduct]],map_group[],2,FALSE)</f>
        <v>OLSOIL</v>
      </c>
      <c r="H980">
        <v>2030</v>
      </c>
      <c r="I980" s="3">
        <f>calc_hum_demand[[#This Row],[protkg]]*calc_hum_demand[[#This Row],[cocapday]]</f>
        <v>0</v>
      </c>
      <c r="J980" s="3">
        <f>calc_hum_demand[[#This Row],[fatkg]]*calc_hum_demand[[#This Row],[cocapday]]</f>
        <v>4.7023528185702448</v>
      </c>
      <c r="K980" s="3">
        <f>calc_hum_demand[[#This Row],[kcalkg]]*calc_hum_demand[[#This Row],[cocapday]]</f>
        <v>42.256315326400994</v>
      </c>
      <c r="L980" s="3" t="str">
        <f>IFERROR(calc_hum_demand[[#This Row],[protkg]]*calc_hum_demand[[#This Row],[cocapday_hist]],"")</f>
        <v/>
      </c>
      <c r="M980" s="3" t="str">
        <f>IFERROR(calc_hum_demand[[#This Row],[fatkg]]*calc_hum_demand[[#This Row],[cocapday_hist]],"")</f>
        <v/>
      </c>
      <c r="N980" s="3" t="str">
        <f>IFERROR(calc_hum_demand[[#This Row],[kcalkg]]*calc_hum_demand[[#This Row],[cocapday_hist]],"")</f>
        <v/>
      </c>
      <c r="O9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0" s="6">
        <f>calc_hum_demand[[#This Row],[consofood]]/365</f>
        <v>4.7090165210077282E-3</v>
      </c>
      <c r="S980" s="6" t="str">
        <f>IF(calc_hum_demand[[#This Row],[year]]&lt;=CalibYear_Scen[LastHistoricalYear],calc_hum_demand[[#This Row],[consofoodhist]]/365,"")</f>
        <v/>
      </c>
      <c r="T980" s="8" cm="1">
        <f t="array" aca="1" ref="T9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80" s="8">
        <f ca="1">IFERROR((calc_hum_demand[[#This Row],[cotot]]-calc_hum_demand[[#This Row],[biofuel]]-calc_hum_demand[[#This Row],[consononfood]]*calc_hum_demand[[#This Row],[pop]])/calc_hum_demand[[#This Row],[cotot]],0)</f>
        <v>1</v>
      </c>
      <c r="V980" s="8">
        <f ca="1">IF(calc_hum_demand[[#This Row],[cotot]]=0,0, calc_hum_demand[[#This Row],[consononfood]]*calc_hum_demand[[#This Row],[pop]]/calc_hum_demand[[#This Row],[cotot]])</f>
        <v>0</v>
      </c>
      <c r="W980" s="3">
        <f ca="1">calc_hum_demand[[#This Row],[consocap]]*calc_hum_demand[[#This Row],[pop]]+calc_hum_demand[[#This Row],[biofuel]]</f>
        <v>10.080280530727505</v>
      </c>
      <c r="X980" s="3">
        <f ca="1">calc_hum_demand[[#This Row],[consononfood]]+calc_hum_demand[[#This Row],[consofood]]/(1-calc_hum_demand[[#This Row],[food_waste]])</f>
        <v>1.7991029875312141</v>
      </c>
      <c r="Y980" s="3">
        <f>calc_hum_demand[[#This Row],[biofuelshift]]*calc_hum_demand[[#This Row],[biofueluse_hist]]</f>
        <v>0</v>
      </c>
      <c r="Z9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0" s="3">
        <f>1</f>
        <v>1</v>
      </c>
      <c r="AD9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06</v>
      </c>
      <c r="AE98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0" s="7">
        <f>calc_hum_demand[[#This Row],[gdp]]/calc_hum_demand[[#This Row],[pop]]</f>
        <v>55924.27417359496</v>
      </c>
      <c r="AJ980" s="7">
        <f>calc_hum_demand[[#This Row],[gdp2000]]/calc_hum_demand[[#This Row],[pop2000]]</f>
        <v>37884.482639707938</v>
      </c>
      <c r="AK980">
        <f>calc_hum_demand[[#This Row],[gdp2000]]*calc_hum_demand[[#This Row],[gdpshift]]</f>
        <v>313340.80152950424</v>
      </c>
      <c r="AL9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80">
        <f>'1_data_demand'!$J$26</f>
        <v>196098</v>
      </c>
      <c r="AN980" s="6">
        <f>calc_hum_demand[[#This Row],[popshift]]*calc_hum_demand[[#This Row],[pop2000]]</f>
        <v>5.6029480249821519</v>
      </c>
      <c r="AO9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80" s="6">
        <f xml:space="preserve"> SUMIFS(gdp_pop_hist[POPT],gdp_pop_hist[YEAR],"2000")</f>
        <v>5.1762090000000001</v>
      </c>
    </row>
    <row r="981" spans="1:42" x14ac:dyDescent="0.25">
      <c r="A981" t="str">
        <f>VLOOKUP("X",Pop_Scen[#All],2,FALSE)</f>
        <v>UN_high</v>
      </c>
      <c r="B981" t="str">
        <f>VLOOKUP("X",GDP_Scen[#All],2,FALSE)</f>
        <v>SSP1</v>
      </c>
      <c r="C981" t="str">
        <f>VLOOKUP("X",Diet_scen[],2,FALSE)</f>
        <v>GS_Diet</v>
      </c>
      <c r="D981" t="str">
        <f>VLOOKUP("x",Scen_foodloss[],2,FALSE)</f>
        <v>Reduced</v>
      </c>
      <c r="E981" t="str">
        <f>VLOOKUP("x",Biofuel_scen[],2,FALSE)</f>
        <v>National</v>
      </c>
      <c r="F981" t="str">
        <f>prod_year!A956</f>
        <v>SunflOil</v>
      </c>
      <c r="G981" t="str">
        <f>VLOOKUP(calc_hum_demand[[#This Row],[fproduct]],map_group[],2,FALSE)</f>
        <v>OLSOIL</v>
      </c>
      <c r="H981">
        <v>2035</v>
      </c>
      <c r="I981" s="3">
        <f>calc_hum_demand[[#This Row],[protkg]]*calc_hum_demand[[#This Row],[cocapday]]</f>
        <v>0</v>
      </c>
      <c r="J981" s="3">
        <f>calc_hum_demand[[#This Row],[fatkg]]*calc_hum_demand[[#This Row],[cocapday]]</f>
        <v>5.6428233822842913</v>
      </c>
      <c r="K981" s="3">
        <f>calc_hum_demand[[#This Row],[kcalkg]]*calc_hum_demand[[#This Row],[cocapday]]</f>
        <v>50.707578391681174</v>
      </c>
      <c r="L981" s="3" t="str">
        <f>IFERROR(calc_hum_demand[[#This Row],[protkg]]*calc_hum_demand[[#This Row],[cocapday_hist]],"")</f>
        <v/>
      </c>
      <c r="M981" s="3" t="str">
        <f>IFERROR(calc_hum_demand[[#This Row],[fatkg]]*calc_hum_demand[[#This Row],[cocapday_hist]],"")</f>
        <v/>
      </c>
      <c r="N981" s="3" t="str">
        <f>IFERROR(calc_hum_demand[[#This Row],[kcalkg]]*calc_hum_demand[[#This Row],[cocapday_hist]],"")</f>
        <v/>
      </c>
      <c r="O9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1" s="6">
        <f>calc_hum_demand[[#This Row],[consofood]]/365</f>
        <v>5.6508198252092721E-3</v>
      </c>
      <c r="S981" s="6" t="str">
        <f>IF(calc_hum_demand[[#This Row],[year]]&lt;=CalibYear_Scen[LastHistoricalYear],calc_hum_demand[[#This Row],[consofoodhist]]/365,"")</f>
        <v/>
      </c>
      <c r="T981" s="8" cm="1">
        <f t="array" aca="1" ref="T9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81" s="8">
        <f ca="1">IFERROR((calc_hum_demand[[#This Row],[cotot]]-calc_hum_demand[[#This Row],[biofuel]]-calc_hum_demand[[#This Row],[consononfood]]*calc_hum_demand[[#This Row],[pop]])/calc_hum_demand[[#This Row],[cotot]],0)</f>
        <v>1</v>
      </c>
      <c r="V981" s="8">
        <f ca="1">IF(calc_hum_demand[[#This Row],[cotot]]=0,0, calc_hum_demand[[#This Row],[consononfood]]*calc_hum_demand[[#This Row],[pop]]/calc_hum_demand[[#This Row],[cotot]])</f>
        <v>0</v>
      </c>
      <c r="W981" s="3">
        <f ca="1">calc_hum_demand[[#This Row],[consocap]]*calc_hum_demand[[#This Row],[pop]]+calc_hum_demand[[#This Row],[biofuel]]</f>
        <v>12.216465851772746</v>
      </c>
      <c r="X981" s="3">
        <f ca="1">calc_hum_demand[[#This Row],[consononfood]]+calc_hum_demand[[#This Row],[consofood]]/(1-calc_hum_demand[[#This Row],[food_waste]])</f>
        <v>2.1533337887344279</v>
      </c>
      <c r="Y981" s="3">
        <f>calc_hum_demand[[#This Row],[biofuelshift]]*calc_hum_demand[[#This Row],[biofueluse_hist]]</f>
        <v>0</v>
      </c>
      <c r="Z9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1" s="3">
        <f>1</f>
        <v>1</v>
      </c>
      <c r="AD9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625492362013844</v>
      </c>
      <c r="AE98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1" s="7">
        <f>calc_hum_demand[[#This Row],[gdp]]/calc_hum_demand[[#This Row],[pop]]</f>
        <v>61120.857803701998</v>
      </c>
      <c r="AJ981" s="7">
        <f>calc_hum_demand[[#This Row],[gdp2000]]/calc_hum_demand[[#This Row],[pop2000]]</f>
        <v>37884.482639707938</v>
      </c>
      <c r="AK981">
        <f>calc_hum_demand[[#This Row],[gdp2000]]*calc_hum_demand[[#This Row],[gdpshift]]</f>
        <v>346755.74966425786</v>
      </c>
      <c r="AL9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81">
        <f>'1_data_demand'!$J$26</f>
        <v>196098</v>
      </c>
      <c r="AN981" s="6">
        <f>calc_hum_demand[[#This Row],[popshift]]*calc_hum_demand[[#This Row],[pop2000]]</f>
        <v>5.6732801554898238</v>
      </c>
      <c r="AO9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81" s="6">
        <f xml:space="preserve"> SUMIFS(gdp_pop_hist[POPT],gdp_pop_hist[YEAR],"2000")</f>
        <v>5.1762090000000001</v>
      </c>
    </row>
    <row r="982" spans="1:42" x14ac:dyDescent="0.25">
      <c r="A982" t="str">
        <f>VLOOKUP("X",Pop_Scen[#All],2,FALSE)</f>
        <v>UN_high</v>
      </c>
      <c r="B982" t="str">
        <f>VLOOKUP("X",GDP_Scen[#All],2,FALSE)</f>
        <v>SSP1</v>
      </c>
      <c r="C982" t="str">
        <f>VLOOKUP("X",Diet_scen[],2,FALSE)</f>
        <v>GS_Diet</v>
      </c>
      <c r="D982" t="str">
        <f>VLOOKUP("x",Scen_foodloss[],2,FALSE)</f>
        <v>Reduced</v>
      </c>
      <c r="E982" t="str">
        <f>VLOOKUP("x",Biofuel_scen[],2,FALSE)</f>
        <v>National</v>
      </c>
      <c r="F982" t="str">
        <f>prod_year!A957</f>
        <v>SunflOil</v>
      </c>
      <c r="G982" t="str">
        <f>VLOOKUP(calc_hum_demand[[#This Row],[fproduct]],map_group[],2,FALSE)</f>
        <v>OLSOIL</v>
      </c>
      <c r="H982">
        <v>2040</v>
      </c>
      <c r="I982" s="3">
        <f>calc_hum_demand[[#This Row],[protkg]]*calc_hum_demand[[#This Row],[cocapday]]</f>
        <v>0</v>
      </c>
      <c r="J982" s="3">
        <f>calc_hum_demand[[#This Row],[fatkg]]*calc_hum_demand[[#This Row],[cocapday]]</f>
        <v>6.5832939459983395</v>
      </c>
      <c r="K982" s="3">
        <f>calc_hum_demand[[#This Row],[kcalkg]]*calc_hum_demand[[#This Row],[cocapday]]</f>
        <v>59.158841456961362</v>
      </c>
      <c r="L982" s="3" t="str">
        <f>IFERROR(calc_hum_demand[[#This Row],[protkg]]*calc_hum_demand[[#This Row],[cocapday_hist]],"")</f>
        <v/>
      </c>
      <c r="M982" s="3" t="str">
        <f>IFERROR(calc_hum_demand[[#This Row],[fatkg]]*calc_hum_demand[[#This Row],[cocapday_hist]],"")</f>
        <v/>
      </c>
      <c r="N982" s="3" t="str">
        <f>IFERROR(calc_hum_demand[[#This Row],[kcalkg]]*calc_hum_demand[[#This Row],[cocapday_hist]],"")</f>
        <v/>
      </c>
      <c r="O9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2" s="6">
        <f>calc_hum_demand[[#This Row],[consofood]]/365</f>
        <v>6.5926231294108168E-3</v>
      </c>
      <c r="S982" s="6" t="str">
        <f>IF(calc_hum_demand[[#This Row],[year]]&lt;=CalibYear_Scen[LastHistoricalYear],calc_hum_demand[[#This Row],[consofoodhist]]/365,"")</f>
        <v/>
      </c>
      <c r="T982" s="8" cm="1">
        <f t="array" aca="1" ref="T9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82" s="8">
        <f ca="1">IFERROR((calc_hum_demand[[#This Row],[cotot]]-calc_hum_demand[[#This Row],[biofuel]]-calc_hum_demand[[#This Row],[consononfood]]*calc_hum_demand[[#This Row],[pop]])/calc_hum_demand[[#This Row],[cotot]],0)</f>
        <v>1</v>
      </c>
      <c r="V982" s="8">
        <f ca="1">IF(calc_hum_demand[[#This Row],[cotot]]=0,0, calc_hum_demand[[#This Row],[consononfood]]*calc_hum_demand[[#This Row],[pop]]/calc_hum_demand[[#This Row],[cotot]])</f>
        <v>0</v>
      </c>
      <c r="W982" s="3">
        <f ca="1">calc_hum_demand[[#This Row],[consocap]]*calc_hum_demand[[#This Row],[pop]]+calc_hum_demand[[#This Row],[biofuel]]</f>
        <v>14.36612902424779</v>
      </c>
      <c r="X982" s="3">
        <f ca="1">calc_hum_demand[[#This Row],[consononfood]]+calc_hum_demand[[#This Row],[consofood]]/(1-calc_hum_demand[[#This Row],[food_waste]])</f>
        <v>2.505735007325629</v>
      </c>
      <c r="Y982" s="3">
        <f>calc_hum_demand[[#This Row],[biofuelshift]]*calc_hum_demand[[#This Row],[biofueluse_hist]]</f>
        <v>0</v>
      </c>
      <c r="Z9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2" s="3">
        <f>1</f>
        <v>1</v>
      </c>
      <c r="AD9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063074422349482</v>
      </c>
      <c r="AE982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2" s="7">
        <f>calc_hum_demand[[#This Row],[gdp]]/calc_hum_demand[[#This Row],[pop]]</f>
        <v>66325.278291787748</v>
      </c>
      <c r="AJ982" s="7">
        <f>calc_hum_demand[[#This Row],[gdp2000]]/calc_hum_demand[[#This Row],[pop2000]]</f>
        <v>37884.482639707938</v>
      </c>
      <c r="AK982">
        <f>calc_hum_demand[[#This Row],[gdp2000]]*calc_hum_demand[[#This Row],[gdpshift]]</f>
        <v>380262.67850483017</v>
      </c>
      <c r="AL9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82">
        <f>'1_data_demand'!$J$26</f>
        <v>196098</v>
      </c>
      <c r="AN982" s="6">
        <f>calc_hum_demand[[#This Row],[popshift]]*calc_hum_demand[[#This Row],[pop2000]]</f>
        <v>5.7332994040661784</v>
      </c>
      <c r="AO9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82" s="6">
        <f xml:space="preserve"> SUMIFS(gdp_pop_hist[POPT],gdp_pop_hist[YEAR],"2000")</f>
        <v>5.1762090000000001</v>
      </c>
    </row>
    <row r="983" spans="1:42" x14ac:dyDescent="0.25">
      <c r="A983" t="str">
        <f>VLOOKUP("X",Pop_Scen[#All],2,FALSE)</f>
        <v>UN_high</v>
      </c>
      <c r="B983" t="str">
        <f>VLOOKUP("X",GDP_Scen[#All],2,FALSE)</f>
        <v>SSP1</v>
      </c>
      <c r="C983" t="str">
        <f>VLOOKUP("X",Diet_scen[],2,FALSE)</f>
        <v>GS_Diet</v>
      </c>
      <c r="D983" t="str">
        <f>VLOOKUP("x",Scen_foodloss[],2,FALSE)</f>
        <v>Reduced</v>
      </c>
      <c r="E983" t="str">
        <f>VLOOKUP("x",Biofuel_scen[],2,FALSE)</f>
        <v>National</v>
      </c>
      <c r="F983" t="str">
        <f>prod_year!A958</f>
        <v>SunflOil</v>
      </c>
      <c r="G983" t="str">
        <f>VLOOKUP(calc_hum_demand[[#This Row],[fproduct]],map_group[],2,FALSE)</f>
        <v>OLSOIL</v>
      </c>
      <c r="H983">
        <v>2045</v>
      </c>
      <c r="I983" s="3">
        <f>calc_hum_demand[[#This Row],[protkg]]*calc_hum_demand[[#This Row],[cocapday]]</f>
        <v>0</v>
      </c>
      <c r="J983" s="3">
        <f>calc_hum_demand[[#This Row],[fatkg]]*calc_hum_demand[[#This Row],[cocapday]]</f>
        <v>7.5237645097123886</v>
      </c>
      <c r="K983" s="3">
        <f>calc_hum_demand[[#This Row],[kcalkg]]*calc_hum_demand[[#This Row],[cocapday]]</f>
        <v>67.610104522241556</v>
      </c>
      <c r="L983" s="3" t="str">
        <f>IFERROR(calc_hum_demand[[#This Row],[protkg]]*calc_hum_demand[[#This Row],[cocapday_hist]],"")</f>
        <v/>
      </c>
      <c r="M983" s="3" t="str">
        <f>IFERROR(calc_hum_demand[[#This Row],[fatkg]]*calc_hum_demand[[#This Row],[cocapday_hist]],"")</f>
        <v/>
      </c>
      <c r="N983" s="3" t="str">
        <f>IFERROR(calc_hum_demand[[#This Row],[kcalkg]]*calc_hum_demand[[#This Row],[cocapday_hist]],"")</f>
        <v/>
      </c>
      <c r="O9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3" s="6">
        <f>calc_hum_demand[[#This Row],[consofood]]/365</f>
        <v>7.5344264336123625E-3</v>
      </c>
      <c r="S983" s="6" t="str">
        <f>IF(calc_hum_demand[[#This Row],[year]]&lt;=CalibYear_Scen[LastHistoricalYear],calc_hum_demand[[#This Row],[consofoodhist]]/365,"")</f>
        <v/>
      </c>
      <c r="T983" s="8" cm="1">
        <f t="array" aca="1" ref="T9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83" s="8">
        <f ca="1">IFERROR((calc_hum_demand[[#This Row],[cotot]]-calc_hum_demand[[#This Row],[biofuel]]-calc_hum_demand[[#This Row],[consononfood]]*calc_hum_demand[[#This Row],[pop]])/calc_hum_demand[[#This Row],[cotot]],0)</f>
        <v>1</v>
      </c>
      <c r="V983" s="8">
        <f ca="1">IF(calc_hum_demand[[#This Row],[cotot]]=0,0, calc_hum_demand[[#This Row],[consononfood]]*calc_hum_demand[[#This Row],[pop]]/calc_hum_demand[[#This Row],[cotot]])</f>
        <v>0</v>
      </c>
      <c r="W983" s="3">
        <f ca="1">calc_hum_demand[[#This Row],[consocap]]*calc_hum_demand[[#This Row],[pop]]+calc_hum_demand[[#This Row],[biofuel]]</f>
        <v>16.520500002702907</v>
      </c>
      <c r="X983" s="3">
        <f ca="1">calc_hum_demand[[#This Row],[consononfood]]+calc_hum_demand[[#This Row],[consofood]]/(1-calc_hum_demand[[#This Row],[food_waste]])</f>
        <v>2.8563207813341425</v>
      </c>
      <c r="Y983" s="3">
        <f>calc_hum_demand[[#This Row],[biofuelshift]]*calc_hum_demand[[#This Row],[biofueluse_hist]]</f>
        <v>0</v>
      </c>
      <c r="Z9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3" s="3">
        <f>1</f>
        <v>1</v>
      </c>
      <c r="AD9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7500656482685124</v>
      </c>
      <c r="AE983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3" s="7">
        <f>calc_hum_demand[[#This Row],[gdp]]/calc_hum_demand[[#This Row],[pop]]</f>
        <v>71578.742872090137</v>
      </c>
      <c r="AJ983" s="7">
        <f>calc_hum_demand[[#This Row],[gdp2000]]/calc_hum_demand[[#This Row],[pop2000]]</f>
        <v>37884.482639707938</v>
      </c>
      <c r="AK983">
        <f>calc_hum_demand[[#This Row],[gdp2000]]*calc_hum_demand[[#This Row],[gdpshift]]</f>
        <v>413999.93640052609</v>
      </c>
      <c r="AL9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83">
        <f>'1_data_demand'!$J$26</f>
        <v>196098</v>
      </c>
      <c r="AN983" s="6">
        <f>calc_hum_demand[[#This Row],[popshift]]*calc_hum_demand[[#This Row],[pop2000]]</f>
        <v>5.7838391649366647</v>
      </c>
      <c r="AO9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83" s="6">
        <f xml:space="preserve"> SUMIFS(gdp_pop_hist[POPT],gdp_pop_hist[YEAR],"2000")</f>
        <v>5.1762090000000001</v>
      </c>
    </row>
    <row r="984" spans="1:42" x14ac:dyDescent="0.25">
      <c r="A984" t="str">
        <f>VLOOKUP("X",Pop_Scen[#All],2,FALSE)</f>
        <v>UN_high</v>
      </c>
      <c r="B984" t="str">
        <f>VLOOKUP("X",GDP_Scen[#All],2,FALSE)</f>
        <v>SSP1</v>
      </c>
      <c r="C984" t="str">
        <f>VLOOKUP("X",Diet_scen[],2,FALSE)</f>
        <v>GS_Diet</v>
      </c>
      <c r="D984" t="str">
        <f>VLOOKUP("x",Scen_foodloss[],2,FALSE)</f>
        <v>Reduced</v>
      </c>
      <c r="E984" t="str">
        <f>VLOOKUP("x",Biofuel_scen[],2,FALSE)</f>
        <v>National</v>
      </c>
      <c r="F984" t="str">
        <f>prod_year!A959</f>
        <v>SunflOil</v>
      </c>
      <c r="G984" t="str">
        <f>VLOOKUP(calc_hum_demand[[#This Row],[fproduct]],map_group[],2,FALSE)</f>
        <v>OLSOIL</v>
      </c>
      <c r="H984">
        <v>2050</v>
      </c>
      <c r="I984" s="3">
        <f>calc_hum_demand[[#This Row],[protkg]]*calc_hum_demand[[#This Row],[cocapday]]</f>
        <v>0</v>
      </c>
      <c r="J984" s="3">
        <f>calc_hum_demand[[#This Row],[fatkg]]*calc_hum_demand[[#This Row],[cocapday]]</f>
        <v>8.4642350734264369</v>
      </c>
      <c r="K984" s="3">
        <f>calc_hum_demand[[#This Row],[kcalkg]]*calc_hum_demand[[#This Row],[cocapday]]</f>
        <v>76.061367587521758</v>
      </c>
      <c r="L984" s="3" t="str">
        <f>IFERROR(calc_hum_demand[[#This Row],[protkg]]*calc_hum_demand[[#This Row],[cocapday_hist]],"")</f>
        <v/>
      </c>
      <c r="M984" s="3" t="str">
        <f>IFERROR(calc_hum_demand[[#This Row],[fatkg]]*calc_hum_demand[[#This Row],[cocapday_hist]],"")</f>
        <v/>
      </c>
      <c r="N984" s="3" t="str">
        <f>IFERROR(calc_hum_demand[[#This Row],[kcalkg]]*calc_hum_demand[[#This Row],[cocapday_hist]],"")</f>
        <v/>
      </c>
      <c r="O9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4" s="6">
        <f>calc_hum_demand[[#This Row],[consofood]]/365</f>
        <v>8.4762297378139072E-3</v>
      </c>
      <c r="S984" s="6" t="str">
        <f>IF(calc_hum_demand[[#This Row],[year]]&lt;=CalibYear_Scen[LastHistoricalYear],calc_hum_demand[[#This Row],[consofoodhist]]/365,"")</f>
        <v/>
      </c>
      <c r="T984" s="8" cm="1">
        <f t="array" aca="1" ref="T9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84" s="8">
        <f ca="1">IFERROR((calc_hum_demand[[#This Row],[cotot]]-calc_hum_demand[[#This Row],[biofuel]]-calc_hum_demand[[#This Row],[consononfood]]*calc_hum_demand[[#This Row],[pop]])/calc_hum_demand[[#This Row],[cotot]],0)</f>
        <v>1</v>
      </c>
      <c r="V984" s="8">
        <f ca="1">IF(calc_hum_demand[[#This Row],[cotot]]=0,0, calc_hum_demand[[#This Row],[consononfood]]*calc_hum_demand[[#This Row],[pop]]/calc_hum_demand[[#This Row],[cotot]])</f>
        <v>0</v>
      </c>
      <c r="W984" s="3">
        <f ca="1">calc_hum_demand[[#This Row],[consocap]]*calc_hum_demand[[#This Row],[pop]]+calc_hum_demand[[#This Row],[biofuel]]</f>
        <v>18.685625827819791</v>
      </c>
      <c r="X984" s="3">
        <f ca="1">calc_hum_demand[[#This Row],[consononfood]]+calc_hum_demand[[#This Row],[consofood]]/(1-calc_hum_demand[[#This Row],[food_waste]])</f>
        <v>3.2051051034954376</v>
      </c>
      <c r="Y984" s="3">
        <f>calc_hum_demand[[#This Row],[biofuelshift]]*calc_hum_demand[[#This Row],[biofueluse_hist]]</f>
        <v>0</v>
      </c>
      <c r="Z9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4" s="3">
        <f>1</f>
        <v>1</v>
      </c>
      <c r="AD9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0938238543020762</v>
      </c>
      <c r="AE984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4" s="7">
        <f>calc_hum_demand[[#This Row],[gdp]]/calc_hum_demand[[#This Row],[pop]]</f>
        <v>76876.101955521619</v>
      </c>
      <c r="AJ984" s="7">
        <f>calc_hum_demand[[#This Row],[gdp2000]]/calc_hum_demand[[#This Row],[pop2000]]</f>
        <v>37884.482639707938</v>
      </c>
      <c r="AK984">
        <f>calc_hum_demand[[#This Row],[gdp2000]]*calc_hum_demand[[#This Row],[gdpshift]]</f>
        <v>448184.39017041959</v>
      </c>
      <c r="AL9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84">
        <f>'1_data_demand'!$J$26</f>
        <v>196098</v>
      </c>
      <c r="AN984" s="6">
        <f>calc_hum_demand[[#This Row],[popshift]]*calc_hum_demand[[#This Row],[pop2000]]</f>
        <v>5.8299572789177923</v>
      </c>
      <c r="AO9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84" s="6">
        <f xml:space="preserve"> SUMIFS(gdp_pop_hist[POPT],gdp_pop_hist[YEAR],"2000")</f>
        <v>5.1762090000000001</v>
      </c>
    </row>
    <row r="985" spans="1:42" x14ac:dyDescent="0.25">
      <c r="A985" t="str">
        <f>VLOOKUP("X",Pop_Scen[#All],2,FALSE)</f>
        <v>UN_high</v>
      </c>
      <c r="B985" t="str">
        <f>VLOOKUP("X",GDP_Scen[#All],2,FALSE)</f>
        <v>SSP1</v>
      </c>
      <c r="C985" t="str">
        <f>VLOOKUP("X",Diet_scen[],2,FALSE)</f>
        <v>GS_Diet</v>
      </c>
      <c r="D985" t="str">
        <f>VLOOKUP("x",Scen_foodloss[],2,FALSE)</f>
        <v>Reduced</v>
      </c>
      <c r="E985" t="str">
        <f>VLOOKUP("x",Biofuel_scen[],2,FALSE)</f>
        <v>National</v>
      </c>
      <c r="F985" t="str">
        <f>prod_year!A960</f>
        <v>SesamOil</v>
      </c>
      <c r="G985" t="str">
        <f>VLOOKUP(calc_hum_demand[[#This Row],[fproduct]],map_group[],2,FALSE)</f>
        <v>OLSOIL</v>
      </c>
      <c r="H985">
        <v>2000</v>
      </c>
      <c r="I985" s="3">
        <f>calc_hum_demand[[#This Row],[protkg]]*calc_hum_demand[[#This Row],[cocapday]]</f>
        <v>0</v>
      </c>
      <c r="J985" s="3">
        <f>calc_hum_demand[[#This Row],[fatkg]]*calc_hum_demand[[#This Row],[cocapday]]</f>
        <v>0</v>
      </c>
      <c r="K985" s="3">
        <f>calc_hum_demand[[#This Row],[kcalkg]]*calc_hum_demand[[#This Row],[cocapday]]</f>
        <v>0</v>
      </c>
      <c r="L985" s="3">
        <f>IFERROR(calc_hum_demand[[#This Row],[protkg]]*calc_hum_demand[[#This Row],[cocapday_hist]],"")</f>
        <v>0</v>
      </c>
      <c r="M985" s="3">
        <f>IFERROR(calc_hum_demand[[#This Row],[fatkg]]*calc_hum_demand[[#This Row],[cocapday_hist]],"")</f>
        <v>0</v>
      </c>
      <c r="N985" s="3">
        <f>IFERROR(calc_hum_demand[[#This Row],[kcalkg]]*calc_hum_demand[[#This Row],[cocapday_hist]],"")</f>
        <v>0</v>
      </c>
      <c r="O9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985" s="6">
        <f>calc_hum_demand[[#This Row],[consofood]]/365</f>
        <v>0</v>
      </c>
      <c r="S985" s="6">
        <f>IF(calc_hum_demand[[#This Row],[year]]&lt;=CalibYear_Scen[LastHistoricalYear],calc_hum_demand[[#This Row],[consofoodhist]]/365,"")</f>
        <v>0</v>
      </c>
      <c r="T985" s="8" cm="1">
        <f t="array" ref="T9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5" s="8">
        <f>IFERROR((calc_hum_demand[[#This Row],[cotot]]-calc_hum_demand[[#This Row],[biofuel]]-calc_hum_demand[[#This Row],[consononfood]]*calc_hum_demand[[#This Row],[pop]])/calc_hum_demand[[#This Row],[cotot]],0)</f>
        <v>0</v>
      </c>
      <c r="V985" s="8">
        <f>IF(calc_hum_demand[[#This Row],[cotot]]=0,0, calc_hum_demand[[#This Row],[consononfood]]*calc_hum_demand[[#This Row],[pop]]/calc_hum_demand[[#This Row],[cotot]])</f>
        <v>0</v>
      </c>
      <c r="W985" s="3">
        <f>calc_hum_demand[[#This Row],[consocap]]*calc_hum_demand[[#This Row],[pop]]+calc_hum_demand[[#This Row],[biofuel]]</f>
        <v>0</v>
      </c>
      <c r="X985" s="3">
        <f>calc_hum_demand[[#This Row],[consononfood]]+calc_hum_demand[[#This Row],[consofood]]/(1-calc_hum_demand[[#This Row],[food_waste]])</f>
        <v>0</v>
      </c>
      <c r="Y985" s="3">
        <f>calc_hum_demand[[#This Row],[biofuelshift]]*calc_hum_demand[[#This Row],[biofueluse_hist]]</f>
        <v>0</v>
      </c>
      <c r="Z9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5" s="3">
        <f>1</f>
        <v>1</v>
      </c>
      <c r="AD9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5" s="3">
        <f>SUMIFS(DietScenDef[Shifter],DietScenDef[DietScen],calc_hum_demand[[#This Row],[DIET_SCEN]],DietScenDef[PROD_GROUP],calc_hum_demand[[#This Row],[prodgroup]],DietScenDef[Year],calc_hum_demand[[#This Row],[year]])</f>
        <v>0</v>
      </c>
      <c r="AF9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5" s="7">
        <f>calc_hum_demand[[#This Row],[gdp]]/calc_hum_demand[[#This Row],[pop]]</f>
        <v>37884.482639707938</v>
      </c>
      <c r="AJ985" s="7">
        <f>calc_hum_demand[[#This Row],[gdp2000]]/calc_hum_demand[[#This Row],[pop2000]]</f>
        <v>37884.482639707938</v>
      </c>
      <c r="AK985">
        <f>calc_hum_demand[[#This Row],[gdp2000]]*calc_hum_demand[[#This Row],[gdpshift]]</f>
        <v>196098</v>
      </c>
      <c r="AL9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85">
        <f>'1_data_demand'!$J$26</f>
        <v>196098</v>
      </c>
      <c r="AN985" s="6">
        <f>calc_hum_demand[[#This Row],[popshift]]*calc_hum_demand[[#This Row],[pop2000]]</f>
        <v>5.1762090000000001</v>
      </c>
      <c r="AO9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85" s="6">
        <f xml:space="preserve"> SUMIFS(gdp_pop_hist[POPT],gdp_pop_hist[YEAR],"2000")</f>
        <v>5.1762090000000001</v>
      </c>
    </row>
    <row r="986" spans="1:42" x14ac:dyDescent="0.25">
      <c r="A986" t="str">
        <f>VLOOKUP("X",Pop_Scen[#All],2,FALSE)</f>
        <v>UN_high</v>
      </c>
      <c r="B986" t="str">
        <f>VLOOKUP("X",GDP_Scen[#All],2,FALSE)</f>
        <v>SSP1</v>
      </c>
      <c r="C986" t="str">
        <f>VLOOKUP("X",Diet_scen[],2,FALSE)</f>
        <v>GS_Diet</v>
      </c>
      <c r="D986" t="str">
        <f>VLOOKUP("x",Scen_foodloss[],2,FALSE)</f>
        <v>Reduced</v>
      </c>
      <c r="E986" t="str">
        <f>VLOOKUP("x",Biofuel_scen[],2,FALSE)</f>
        <v>National</v>
      </c>
      <c r="F986" t="str">
        <f>prod_year!A961</f>
        <v>SesamOil</v>
      </c>
      <c r="G986" t="str">
        <f>VLOOKUP(calc_hum_demand[[#This Row],[fproduct]],map_group[],2,FALSE)</f>
        <v>OLSOIL</v>
      </c>
      <c r="H986">
        <v>2005</v>
      </c>
      <c r="I986" s="3">
        <f>calc_hum_demand[[#This Row],[protkg]]*calc_hum_demand[[#This Row],[cocapday]]</f>
        <v>0</v>
      </c>
      <c r="J986" s="3">
        <f>calc_hum_demand[[#This Row],[fatkg]]*calc_hum_demand[[#This Row],[cocapday]]</f>
        <v>0</v>
      </c>
      <c r="K986" s="3">
        <f>calc_hum_demand[[#This Row],[kcalkg]]*calc_hum_demand[[#This Row],[cocapday]]</f>
        <v>0</v>
      </c>
      <c r="L986" s="3">
        <f>IFERROR(calc_hum_demand[[#This Row],[protkg]]*calc_hum_demand[[#This Row],[cocapday_hist]],"")</f>
        <v>0</v>
      </c>
      <c r="M986" s="3">
        <f>IFERROR(calc_hum_demand[[#This Row],[fatkg]]*calc_hum_demand[[#This Row],[cocapday_hist]],"")</f>
        <v>0</v>
      </c>
      <c r="N986" s="3">
        <f>IFERROR(calc_hum_demand[[#This Row],[kcalkg]]*calc_hum_demand[[#This Row],[cocapday_hist]],"")</f>
        <v>0</v>
      </c>
      <c r="O9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9</v>
      </c>
      <c r="R986" s="6">
        <f>calc_hum_demand[[#This Row],[consofood]]/365</f>
        <v>0</v>
      </c>
      <c r="S986" s="6">
        <f>IF(calc_hum_demand[[#This Row],[year]]&lt;=CalibYear_Scen[LastHistoricalYear],calc_hum_demand[[#This Row],[consofoodhist]]/365,"")</f>
        <v>0</v>
      </c>
      <c r="T986" s="8" cm="1">
        <f t="array" ref="T9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6" s="8">
        <f>IFERROR((calc_hum_demand[[#This Row],[cotot]]-calc_hum_demand[[#This Row],[biofuel]]-calc_hum_demand[[#This Row],[consononfood]]*calc_hum_demand[[#This Row],[pop]])/calc_hum_demand[[#This Row],[cotot]],0)</f>
        <v>0</v>
      </c>
      <c r="V986" s="8">
        <f>IF(calc_hum_demand[[#This Row],[cotot]]=0,0, calc_hum_demand[[#This Row],[consononfood]]*calc_hum_demand[[#This Row],[pop]]/calc_hum_demand[[#This Row],[cotot]])</f>
        <v>0</v>
      </c>
      <c r="W986" s="3">
        <f>calc_hum_demand[[#This Row],[consocap]]*calc_hum_demand[[#This Row],[pop]]+calc_hum_demand[[#This Row],[biofuel]]</f>
        <v>0</v>
      </c>
      <c r="X986" s="3">
        <f>calc_hum_demand[[#This Row],[consononfood]]+calc_hum_demand[[#This Row],[consofood]]/(1-calc_hum_demand[[#This Row],[food_waste]])</f>
        <v>0</v>
      </c>
      <c r="Y986" s="3">
        <f>calc_hum_demand[[#This Row],[biofuelshift]]*calc_hum_demand[[#This Row],[biofueluse_hist]]</f>
        <v>0</v>
      </c>
      <c r="Z9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6" s="3">
        <f>1</f>
        <v>1</v>
      </c>
      <c r="AD9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6" s="3">
        <f>SUMIFS(DietScenDef[Shifter],DietScenDef[DietScen],calc_hum_demand[[#This Row],[DIET_SCEN]],DietScenDef[PROD_GROUP],calc_hum_demand[[#This Row],[prodgroup]],DietScenDef[Year],calc_hum_demand[[#This Row],[year]])</f>
        <v>0</v>
      </c>
      <c r="AF9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6" s="7">
        <f>calc_hum_demand[[#This Row],[gdp]]/calc_hum_demand[[#This Row],[pop]]</f>
        <v>42530.876917220528</v>
      </c>
      <c r="AJ986" s="7">
        <f>calc_hum_demand[[#This Row],[gdp2000]]/calc_hum_demand[[#This Row],[pop2000]]</f>
        <v>37884.482639707938</v>
      </c>
      <c r="AK986">
        <f>calc_hum_demand[[#This Row],[gdp2000]]*calc_hum_demand[[#This Row],[gdpshift]]</f>
        <v>223120</v>
      </c>
      <c r="AL9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86">
        <f>'1_data_demand'!$J$26</f>
        <v>196098</v>
      </c>
      <c r="AN986" s="6">
        <f>calc_hum_demand[[#This Row],[popshift]]*calc_hum_demand[[#This Row],[pop2000]]</f>
        <v>5.2460709999999997</v>
      </c>
      <c r="AO9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86" s="6">
        <f xml:space="preserve"> SUMIFS(gdp_pop_hist[POPT],gdp_pop_hist[YEAR],"2000")</f>
        <v>5.1762090000000001</v>
      </c>
    </row>
    <row r="987" spans="1:42" x14ac:dyDescent="0.25">
      <c r="A987" t="str">
        <f>VLOOKUP("X",Pop_Scen[#All],2,FALSE)</f>
        <v>UN_high</v>
      </c>
      <c r="B987" t="str">
        <f>VLOOKUP("X",GDP_Scen[#All],2,FALSE)</f>
        <v>SSP1</v>
      </c>
      <c r="C987" t="str">
        <f>VLOOKUP("X",Diet_scen[],2,FALSE)</f>
        <v>GS_Diet</v>
      </c>
      <c r="D987" t="str">
        <f>VLOOKUP("x",Scen_foodloss[],2,FALSE)</f>
        <v>Reduced</v>
      </c>
      <c r="E987" t="str">
        <f>VLOOKUP("x",Biofuel_scen[],2,FALSE)</f>
        <v>National</v>
      </c>
      <c r="F987" t="str">
        <f>prod_year!A962</f>
        <v>SesamOil</v>
      </c>
      <c r="G987" t="str">
        <f>VLOOKUP(calc_hum_demand[[#This Row],[fproduct]],map_group[],2,FALSE)</f>
        <v>OLSOIL</v>
      </c>
      <c r="H987">
        <v>2010</v>
      </c>
      <c r="I987" s="3">
        <f>calc_hum_demand[[#This Row],[protkg]]*calc_hum_demand[[#This Row],[cocapday]]</f>
        <v>0</v>
      </c>
      <c r="J987" s="3">
        <f>calc_hum_demand[[#This Row],[fatkg]]*calc_hum_demand[[#This Row],[cocapday]]</f>
        <v>0</v>
      </c>
      <c r="K987" s="3">
        <f>calc_hum_demand[[#This Row],[kcalkg]]*calc_hum_demand[[#This Row],[cocapday]]</f>
        <v>0</v>
      </c>
      <c r="L987" s="3">
        <f>IFERROR(calc_hum_demand[[#This Row],[protkg]]*calc_hum_demand[[#This Row],[cocapday_hist]],"")</f>
        <v>0</v>
      </c>
      <c r="M987" s="3">
        <f>IFERROR(calc_hum_demand[[#This Row],[fatkg]]*calc_hum_demand[[#This Row],[cocapday_hist]],"")</f>
        <v>0</v>
      </c>
      <c r="N987" s="3">
        <f>IFERROR(calc_hum_demand[[#This Row],[kcalkg]]*calc_hum_demand[[#This Row],[cocapday_hist]],"")</f>
        <v>0</v>
      </c>
      <c r="O9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7" s="6">
        <f>calc_hum_demand[[#This Row],[consofood]]/365</f>
        <v>0</v>
      </c>
      <c r="S987" s="6">
        <f>IF(calc_hum_demand[[#This Row],[year]]&lt;=CalibYear_Scen[LastHistoricalYear],calc_hum_demand[[#This Row],[consofoodhist]]/365,"")</f>
        <v>0</v>
      </c>
      <c r="T987" s="8" cm="1">
        <f t="array" ref="T9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7" s="8">
        <f>IFERROR((calc_hum_demand[[#This Row],[cotot]]-calc_hum_demand[[#This Row],[biofuel]]-calc_hum_demand[[#This Row],[consononfood]]*calc_hum_demand[[#This Row],[pop]])/calc_hum_demand[[#This Row],[cotot]],0)</f>
        <v>0</v>
      </c>
      <c r="V987" s="8">
        <f>IF(calc_hum_demand[[#This Row],[cotot]]=0,0, calc_hum_demand[[#This Row],[consononfood]]*calc_hum_demand[[#This Row],[pop]]/calc_hum_demand[[#This Row],[cotot]])</f>
        <v>0</v>
      </c>
      <c r="W987" s="3">
        <f>calc_hum_demand[[#This Row],[consocap]]*calc_hum_demand[[#This Row],[pop]]+calc_hum_demand[[#This Row],[biofuel]]</f>
        <v>0</v>
      </c>
      <c r="X987" s="3">
        <f>calc_hum_demand[[#This Row],[consononfood]]+calc_hum_demand[[#This Row],[consofood]]/(1-calc_hum_demand[[#This Row],[food_waste]])</f>
        <v>0</v>
      </c>
      <c r="Y987" s="3">
        <f>calc_hum_demand[[#This Row],[biofuelshift]]*calc_hum_demand[[#This Row],[biofueluse_hist]]</f>
        <v>0</v>
      </c>
      <c r="Z9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7" s="3">
        <f>1</f>
        <v>1</v>
      </c>
      <c r="AD9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7" s="3">
        <f>SUMIFS(DietScenDef[Shifter],DietScenDef[DietScen],calc_hum_demand[[#This Row],[DIET_SCEN]],DietScenDef[PROD_GROUP],calc_hum_demand[[#This Row],[prodgroup]],DietScenDef[Year],calc_hum_demand[[#This Row],[year]])</f>
        <v>0</v>
      </c>
      <c r="AF9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7" s="7">
        <f>calc_hum_demand[[#This Row],[gdp]]/calc_hum_demand[[#This Row],[pop]]</f>
        <v>43564.26450122238</v>
      </c>
      <c r="AJ987" s="7">
        <f>calc_hum_demand[[#This Row],[gdp2000]]/calc_hum_demand[[#This Row],[pop2000]]</f>
        <v>37884.482639707938</v>
      </c>
      <c r="AK987">
        <f>calc_hum_demand[[#This Row],[gdp2000]]*calc_hum_demand[[#This Row],[gdpshift]]</f>
        <v>233647</v>
      </c>
      <c r="AL9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87">
        <f>'1_data_demand'!$J$26</f>
        <v>196098</v>
      </c>
      <c r="AN987" s="6">
        <f>calc_hum_demand[[#This Row],[popshift]]*calc_hum_demand[[#This Row],[pop2000]]</f>
        <v>5.3632720000000011</v>
      </c>
      <c r="AO9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87" s="6">
        <f xml:space="preserve"> SUMIFS(gdp_pop_hist[POPT],gdp_pop_hist[YEAR],"2000")</f>
        <v>5.1762090000000001</v>
      </c>
    </row>
    <row r="988" spans="1:42" x14ac:dyDescent="0.25">
      <c r="A988" t="str">
        <f>VLOOKUP("X",Pop_Scen[#All],2,FALSE)</f>
        <v>UN_high</v>
      </c>
      <c r="B988" t="str">
        <f>VLOOKUP("X",GDP_Scen[#All],2,FALSE)</f>
        <v>SSP1</v>
      </c>
      <c r="C988" t="str">
        <f>VLOOKUP("X",Diet_scen[],2,FALSE)</f>
        <v>GS_Diet</v>
      </c>
      <c r="D988" t="str">
        <f>VLOOKUP("x",Scen_foodloss[],2,FALSE)</f>
        <v>Reduced</v>
      </c>
      <c r="E988" t="str">
        <f>VLOOKUP("x",Biofuel_scen[],2,FALSE)</f>
        <v>National</v>
      </c>
      <c r="F988" t="str">
        <f>prod_year!A963</f>
        <v>SesamOil</v>
      </c>
      <c r="G988" t="str">
        <f>VLOOKUP(calc_hum_demand[[#This Row],[fproduct]],map_group[],2,FALSE)</f>
        <v>OLSOIL</v>
      </c>
      <c r="H988">
        <v>2015</v>
      </c>
      <c r="I988" s="3">
        <f>calc_hum_demand[[#This Row],[protkg]]*calc_hum_demand[[#This Row],[cocapday]]</f>
        <v>0</v>
      </c>
      <c r="J988" s="3">
        <f>calc_hum_demand[[#This Row],[fatkg]]*calc_hum_demand[[#This Row],[cocapday]]</f>
        <v>0</v>
      </c>
      <c r="K988" s="3">
        <f>calc_hum_demand[[#This Row],[kcalkg]]*calc_hum_demand[[#This Row],[cocapday]]</f>
        <v>0</v>
      </c>
      <c r="L988" s="3">
        <f>IFERROR(calc_hum_demand[[#This Row],[protkg]]*calc_hum_demand[[#This Row],[cocapday_hist]],"")</f>
        <v>0</v>
      </c>
      <c r="M988" s="3">
        <f>IFERROR(calc_hum_demand[[#This Row],[fatkg]]*calc_hum_demand[[#This Row],[cocapday_hist]],"")</f>
        <v>0</v>
      </c>
      <c r="N988" s="3">
        <f>IFERROR(calc_hum_demand[[#This Row],[kcalkg]]*calc_hum_demand[[#This Row],[cocapday_hist]],"")</f>
        <v>0</v>
      </c>
      <c r="O9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8" s="6">
        <f>calc_hum_demand[[#This Row],[consofood]]/365</f>
        <v>0</v>
      </c>
      <c r="S988" s="6">
        <f>IF(calc_hum_demand[[#This Row],[year]]&lt;=CalibYear_Scen[LastHistoricalYear],calc_hum_demand[[#This Row],[consofoodhist]]/365,"")</f>
        <v>0</v>
      </c>
      <c r="T988" s="8" cm="1">
        <f t="array" ref="T9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8" s="8">
        <f>IFERROR((calc_hum_demand[[#This Row],[cotot]]-calc_hum_demand[[#This Row],[biofuel]]-calc_hum_demand[[#This Row],[consononfood]]*calc_hum_demand[[#This Row],[pop]])/calc_hum_demand[[#This Row],[cotot]],0)</f>
        <v>0</v>
      </c>
      <c r="V988" s="8">
        <f>IF(calc_hum_demand[[#This Row],[cotot]]=0,0, calc_hum_demand[[#This Row],[consononfood]]*calc_hum_demand[[#This Row],[pop]]/calc_hum_demand[[#This Row],[cotot]])</f>
        <v>0</v>
      </c>
      <c r="W988" s="3">
        <f>calc_hum_demand[[#This Row],[consocap]]*calc_hum_demand[[#This Row],[pop]]+calc_hum_demand[[#This Row],[biofuel]]</f>
        <v>0</v>
      </c>
      <c r="X988" s="3">
        <f>calc_hum_demand[[#This Row],[consononfood]]+calc_hum_demand[[#This Row],[consofood]]/(1-calc_hum_demand[[#This Row],[food_waste]])</f>
        <v>0</v>
      </c>
      <c r="Y988" s="3">
        <f>calc_hum_demand[[#This Row],[biofuelshift]]*calc_hum_demand[[#This Row],[biofueluse_hist]]</f>
        <v>0</v>
      </c>
      <c r="Z9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8" s="3">
        <f>1</f>
        <v>1</v>
      </c>
      <c r="AD9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8" s="7">
        <f>calc_hum_demand[[#This Row],[gdp]]/calc_hum_demand[[#This Row],[pop]]</f>
        <v>42802.385125106273</v>
      </c>
      <c r="AJ988" s="7">
        <f>calc_hum_demand[[#This Row],[gdp2000]]/calc_hum_demand[[#This Row],[pop2000]]</f>
        <v>37884.482639707938</v>
      </c>
      <c r="AK988">
        <f>calc_hum_demand[[#This Row],[gdp2000]]*calc_hum_demand[[#This Row],[gdpshift]]</f>
        <v>234533.99999999997</v>
      </c>
      <c r="AL9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88">
        <f>'1_data_demand'!$J$26</f>
        <v>196098</v>
      </c>
      <c r="AN988" s="6">
        <f>calc_hum_demand[[#This Row],[popshift]]*calc_hum_demand[[#This Row],[pop2000]]</f>
        <v>5.4794610000000006</v>
      </c>
      <c r="AO9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88" s="6">
        <f xml:space="preserve"> SUMIFS(gdp_pop_hist[POPT],gdp_pop_hist[YEAR],"2000")</f>
        <v>5.1762090000000001</v>
      </c>
    </row>
    <row r="989" spans="1:42" x14ac:dyDescent="0.25">
      <c r="A989" t="str">
        <f>VLOOKUP("X",Pop_Scen[#All],2,FALSE)</f>
        <v>UN_high</v>
      </c>
      <c r="B989" t="str">
        <f>VLOOKUP("X",GDP_Scen[#All],2,FALSE)</f>
        <v>SSP1</v>
      </c>
      <c r="C989" t="str">
        <f>VLOOKUP("X",Diet_scen[],2,FALSE)</f>
        <v>GS_Diet</v>
      </c>
      <c r="D989" t="str">
        <f>VLOOKUP("x",Scen_foodloss[],2,FALSE)</f>
        <v>Reduced</v>
      </c>
      <c r="E989" t="str">
        <f>VLOOKUP("x",Biofuel_scen[],2,FALSE)</f>
        <v>National</v>
      </c>
      <c r="F989" t="str">
        <f>prod_year!A964</f>
        <v>SesamOil</v>
      </c>
      <c r="G989" t="str">
        <f>VLOOKUP(calc_hum_demand[[#This Row],[fproduct]],map_group[],2,FALSE)</f>
        <v>OLSOIL</v>
      </c>
      <c r="H989">
        <v>2020</v>
      </c>
      <c r="I989" s="3">
        <f>calc_hum_demand[[#This Row],[protkg]]*calc_hum_demand[[#This Row],[cocapday]]</f>
        <v>0</v>
      </c>
      <c r="J989" s="3">
        <f>calc_hum_demand[[#This Row],[fatkg]]*calc_hum_demand[[#This Row],[cocapday]]</f>
        <v>0</v>
      </c>
      <c r="K989" s="3">
        <f>calc_hum_demand[[#This Row],[kcalkg]]*calc_hum_demand[[#This Row],[cocapday]]</f>
        <v>0</v>
      </c>
      <c r="L989" s="3">
        <f>IFERROR(calc_hum_demand[[#This Row],[protkg]]*calc_hum_demand[[#This Row],[cocapday_hist]],"")</f>
        <v>0</v>
      </c>
      <c r="M989" s="3">
        <f>IFERROR(calc_hum_demand[[#This Row],[fatkg]]*calc_hum_demand[[#This Row],[cocapday_hist]],"")</f>
        <v>0</v>
      </c>
      <c r="N989" s="3">
        <f>IFERROR(calc_hum_demand[[#This Row],[kcalkg]]*calc_hum_demand[[#This Row],[cocapday_hist]],"")</f>
        <v>0</v>
      </c>
      <c r="O9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89" s="6">
        <f>calc_hum_demand[[#This Row],[consofood]]/365</f>
        <v>0</v>
      </c>
      <c r="S989" s="6">
        <f>IF(calc_hum_demand[[#This Row],[year]]&lt;=CalibYear_Scen[LastHistoricalYear],calc_hum_demand[[#This Row],[consofoodhist]]/365,"")</f>
        <v>0</v>
      </c>
      <c r="T989" s="8" cm="1">
        <f t="array" ref="T9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9" s="8">
        <f>IFERROR((calc_hum_demand[[#This Row],[cotot]]-calc_hum_demand[[#This Row],[biofuel]]-calc_hum_demand[[#This Row],[consononfood]]*calc_hum_demand[[#This Row],[pop]])/calc_hum_demand[[#This Row],[cotot]],0)</f>
        <v>0</v>
      </c>
      <c r="V989" s="8">
        <f>IF(calc_hum_demand[[#This Row],[cotot]]=0,0, calc_hum_demand[[#This Row],[consononfood]]*calc_hum_demand[[#This Row],[pop]]/calc_hum_demand[[#This Row],[cotot]])</f>
        <v>0</v>
      </c>
      <c r="W989" s="3">
        <f>calc_hum_demand[[#This Row],[consocap]]*calc_hum_demand[[#This Row],[pop]]+calc_hum_demand[[#This Row],[biofuel]]</f>
        <v>0</v>
      </c>
      <c r="X989" s="3">
        <f>calc_hum_demand[[#This Row],[consononfood]]+calc_hum_demand[[#This Row],[consofood]]/(1-calc_hum_demand[[#This Row],[food_waste]])</f>
        <v>0</v>
      </c>
      <c r="Y989" s="3">
        <f>calc_hum_demand[[#This Row],[biofuelshift]]*calc_hum_demand[[#This Row],[biofueluse_hist]]</f>
        <v>0</v>
      </c>
      <c r="Z9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9" s="3">
        <f>1</f>
        <v>1</v>
      </c>
      <c r="AD9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9" s="3">
        <f>SUMIFS(DietScenDef[Shifter],DietScenDef[DietScen],calc_hum_demand[[#This Row],[DIET_SCEN]],DietScenDef[PROD_GROUP],calc_hum_demand[[#This Row],[prodgroup]],DietScenDef[Year],calc_hum_demand[[#This Row],[year]])</f>
        <v>0</v>
      </c>
      <c r="AF9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9" s="7">
        <f>calc_hum_demand[[#This Row],[gdp]]/calc_hum_demand[[#This Row],[pop]]</f>
        <v>45054.424765637486</v>
      </c>
      <c r="AJ989" s="7">
        <f>calc_hum_demand[[#This Row],[gdp2000]]/calc_hum_demand[[#This Row],[pop2000]]</f>
        <v>37884.482639707938</v>
      </c>
      <c r="AK989">
        <f>calc_hum_demand[[#This Row],[gdp2000]]*calc_hum_demand[[#This Row],[gdpshift]]</f>
        <v>249126.99999999997</v>
      </c>
      <c r="AL9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9">
        <f>'1_data_demand'!$J$26</f>
        <v>196098</v>
      </c>
      <c r="AN989" s="6">
        <f>calc_hum_demand[[#This Row],[popshift]]*calc_hum_demand[[#This Row],[pop2000]]</f>
        <v>5.5294679999999996</v>
      </c>
      <c r="AO9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9" s="6">
        <f xml:space="preserve"> SUMIFS(gdp_pop_hist[POPT],gdp_pop_hist[YEAR],"2000")</f>
        <v>5.1762090000000001</v>
      </c>
    </row>
    <row r="990" spans="1:42" x14ac:dyDescent="0.25">
      <c r="A990" t="str">
        <f>VLOOKUP("X",Pop_Scen[#All],2,FALSE)</f>
        <v>UN_high</v>
      </c>
      <c r="B990" t="str">
        <f>VLOOKUP("X",GDP_Scen[#All],2,FALSE)</f>
        <v>SSP1</v>
      </c>
      <c r="C990" t="str">
        <f>VLOOKUP("X",Diet_scen[],2,FALSE)</f>
        <v>GS_Diet</v>
      </c>
      <c r="D990" t="str">
        <f>VLOOKUP("x",Scen_foodloss[],2,FALSE)</f>
        <v>Reduced</v>
      </c>
      <c r="E990" t="str">
        <f>VLOOKUP("x",Biofuel_scen[],2,FALSE)</f>
        <v>National</v>
      </c>
      <c r="F990" t="str">
        <f>prod_year!A965</f>
        <v>SesamOil</v>
      </c>
      <c r="G990" t="str">
        <f>VLOOKUP(calc_hum_demand[[#This Row],[fproduct]],map_group[],2,FALSE)</f>
        <v>OLSOIL</v>
      </c>
      <c r="H990">
        <v>2025</v>
      </c>
      <c r="I990" s="3">
        <f>calc_hum_demand[[#This Row],[protkg]]*calc_hum_demand[[#This Row],[cocapday]]</f>
        <v>0</v>
      </c>
      <c r="J990" s="3">
        <f>calc_hum_demand[[#This Row],[fatkg]]*calc_hum_demand[[#This Row],[cocapday]]</f>
        <v>0</v>
      </c>
      <c r="K990" s="3">
        <f>calc_hum_demand[[#This Row],[kcalkg]]*calc_hum_demand[[#This Row],[cocapday]]</f>
        <v>0</v>
      </c>
      <c r="L990" s="3" t="str">
        <f>IFERROR(calc_hum_demand[[#This Row],[protkg]]*calc_hum_demand[[#This Row],[cocapday_hist]],"")</f>
        <v/>
      </c>
      <c r="M990" s="3" t="str">
        <f>IFERROR(calc_hum_demand[[#This Row],[fatkg]]*calc_hum_demand[[#This Row],[cocapday_hist]],"")</f>
        <v/>
      </c>
      <c r="N990" s="3" t="str">
        <f>IFERROR(calc_hum_demand[[#This Row],[kcalkg]]*calc_hum_demand[[#This Row],[cocapday_hist]],"")</f>
        <v/>
      </c>
      <c r="O9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0" s="6">
        <f>calc_hum_demand[[#This Row],[consofood]]/365</f>
        <v>0</v>
      </c>
      <c r="S990" s="6" t="str">
        <f>IF(calc_hum_demand[[#This Row],[year]]&lt;=CalibYear_Scen[LastHistoricalYear],calc_hum_demand[[#This Row],[consofoodhist]]/365,"")</f>
        <v/>
      </c>
      <c r="T990" s="8" cm="1">
        <f t="array" aca="1" ref="T9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90" s="8">
        <f ca="1">IFERROR((calc_hum_demand[[#This Row],[cotot]]-calc_hum_demand[[#This Row],[biofuel]]-calc_hum_demand[[#This Row],[consononfood]]*calc_hum_demand[[#This Row],[pop]])/calc_hum_demand[[#This Row],[cotot]],0)</f>
        <v>0</v>
      </c>
      <c r="V990" s="8">
        <f ca="1">IF(calc_hum_demand[[#This Row],[cotot]]=0,0, calc_hum_demand[[#This Row],[consononfood]]*calc_hum_demand[[#This Row],[pop]]/calc_hum_demand[[#This Row],[cotot]])</f>
        <v>0</v>
      </c>
      <c r="W990" s="3">
        <f ca="1">calc_hum_demand[[#This Row],[consocap]]*calc_hum_demand[[#This Row],[pop]]+calc_hum_demand[[#This Row],[biofuel]]</f>
        <v>0</v>
      </c>
      <c r="X990" s="3">
        <f ca="1">calc_hum_demand[[#This Row],[consononfood]]+calc_hum_demand[[#This Row],[consofood]]/(1-calc_hum_demand[[#This Row],[food_waste]])</f>
        <v>0</v>
      </c>
      <c r="Y990" s="3">
        <f>calc_hum_demand[[#This Row],[biofuelshift]]*calc_hum_demand[[#This Row],[biofueluse_hist]]</f>
        <v>0</v>
      </c>
      <c r="Z9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0" s="3">
        <f>1</f>
        <v>1</v>
      </c>
      <c r="AD9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0" s="7">
        <f>calc_hum_demand[[#This Row],[gdp]]/calc_hum_demand[[#This Row],[pop]]</f>
        <v>50660.164655411558</v>
      </c>
      <c r="AJ990" s="7">
        <f>calc_hum_demand[[#This Row],[gdp2000]]/calc_hum_demand[[#This Row],[pop2000]]</f>
        <v>37884.482639707938</v>
      </c>
      <c r="AK990">
        <f>calc_hum_demand[[#This Row],[gdp2000]]*calc_hum_demand[[#This Row],[gdpshift]]</f>
        <v>280298.59400365618</v>
      </c>
      <c r="AL9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0">
        <f>'1_data_demand'!$J$26</f>
        <v>196098</v>
      </c>
      <c r="AN990" s="6">
        <f>calc_hum_demand[[#This Row],[popshift]]*calc_hum_demand[[#This Row],[pop2000]]</f>
        <v>5.5329191270939635</v>
      </c>
      <c r="AO9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0" s="6">
        <f xml:space="preserve"> SUMIFS(gdp_pop_hist[POPT],gdp_pop_hist[YEAR],"2000")</f>
        <v>5.1762090000000001</v>
      </c>
    </row>
    <row r="991" spans="1:42" x14ac:dyDescent="0.25">
      <c r="A991" t="str">
        <f>VLOOKUP("X",Pop_Scen[#All],2,FALSE)</f>
        <v>UN_high</v>
      </c>
      <c r="B991" t="str">
        <f>VLOOKUP("X",GDP_Scen[#All],2,FALSE)</f>
        <v>SSP1</v>
      </c>
      <c r="C991" t="str">
        <f>VLOOKUP("X",Diet_scen[],2,FALSE)</f>
        <v>GS_Diet</v>
      </c>
      <c r="D991" t="str">
        <f>VLOOKUP("x",Scen_foodloss[],2,FALSE)</f>
        <v>Reduced</v>
      </c>
      <c r="E991" t="str">
        <f>VLOOKUP("x",Biofuel_scen[],2,FALSE)</f>
        <v>National</v>
      </c>
      <c r="F991" t="str">
        <f>prod_year!A966</f>
        <v>SesamOil</v>
      </c>
      <c r="G991" t="str">
        <f>VLOOKUP(calc_hum_demand[[#This Row],[fproduct]],map_group[],2,FALSE)</f>
        <v>OLSOIL</v>
      </c>
      <c r="H991">
        <v>2030</v>
      </c>
      <c r="I991" s="3">
        <f>calc_hum_demand[[#This Row],[protkg]]*calc_hum_demand[[#This Row],[cocapday]]</f>
        <v>0</v>
      </c>
      <c r="J991" s="3">
        <f>calc_hum_demand[[#This Row],[fatkg]]*calc_hum_demand[[#This Row],[cocapday]]</f>
        <v>0</v>
      </c>
      <c r="K991" s="3">
        <f>calc_hum_demand[[#This Row],[kcalkg]]*calc_hum_demand[[#This Row],[cocapday]]</f>
        <v>0</v>
      </c>
      <c r="L991" s="3" t="str">
        <f>IFERROR(calc_hum_demand[[#This Row],[protkg]]*calc_hum_demand[[#This Row],[cocapday_hist]],"")</f>
        <v/>
      </c>
      <c r="M991" s="3" t="str">
        <f>IFERROR(calc_hum_demand[[#This Row],[fatkg]]*calc_hum_demand[[#This Row],[cocapday_hist]],"")</f>
        <v/>
      </c>
      <c r="N991" s="3" t="str">
        <f>IFERROR(calc_hum_demand[[#This Row],[kcalkg]]*calc_hum_demand[[#This Row],[cocapday_hist]],"")</f>
        <v/>
      </c>
      <c r="O9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1" s="6">
        <f>calc_hum_demand[[#This Row],[consofood]]/365</f>
        <v>0</v>
      </c>
      <c r="S991" s="6" t="str">
        <f>IF(calc_hum_demand[[#This Row],[year]]&lt;=CalibYear_Scen[LastHistoricalYear],calc_hum_demand[[#This Row],[consofoodhist]]/365,"")</f>
        <v/>
      </c>
      <c r="T991" s="8" cm="1">
        <f t="array" aca="1" ref="T9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91" s="8">
        <f ca="1">IFERROR((calc_hum_demand[[#This Row],[cotot]]-calc_hum_demand[[#This Row],[biofuel]]-calc_hum_demand[[#This Row],[consononfood]]*calc_hum_demand[[#This Row],[pop]])/calc_hum_demand[[#This Row],[cotot]],0)</f>
        <v>0</v>
      </c>
      <c r="V991" s="8">
        <f ca="1">IF(calc_hum_demand[[#This Row],[cotot]]=0,0, calc_hum_demand[[#This Row],[consononfood]]*calc_hum_demand[[#This Row],[pop]]/calc_hum_demand[[#This Row],[cotot]])</f>
        <v>0</v>
      </c>
      <c r="W991" s="3">
        <f ca="1">calc_hum_demand[[#This Row],[consocap]]*calc_hum_demand[[#This Row],[pop]]+calc_hum_demand[[#This Row],[biofuel]]</f>
        <v>0</v>
      </c>
      <c r="X991" s="3">
        <f ca="1">calc_hum_demand[[#This Row],[consononfood]]+calc_hum_demand[[#This Row],[consofood]]/(1-calc_hum_demand[[#This Row],[food_waste]])</f>
        <v>0</v>
      </c>
      <c r="Y991" s="3">
        <f>calc_hum_demand[[#This Row],[biofuelshift]]*calc_hum_demand[[#This Row],[biofueluse_hist]]</f>
        <v>0</v>
      </c>
      <c r="Z9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1" s="3">
        <f>1</f>
        <v>1</v>
      </c>
      <c r="AD9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1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1" s="7">
        <f>calc_hum_demand[[#This Row],[gdp]]/calc_hum_demand[[#This Row],[pop]]</f>
        <v>55924.27417359496</v>
      </c>
      <c r="AJ991" s="7">
        <f>calc_hum_demand[[#This Row],[gdp2000]]/calc_hum_demand[[#This Row],[pop2000]]</f>
        <v>37884.482639707938</v>
      </c>
      <c r="AK991">
        <f>calc_hum_demand[[#This Row],[gdp2000]]*calc_hum_demand[[#This Row],[gdpshift]]</f>
        <v>313340.80152950424</v>
      </c>
      <c r="AL9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91">
        <f>'1_data_demand'!$J$26</f>
        <v>196098</v>
      </c>
      <c r="AN991" s="6">
        <f>calc_hum_demand[[#This Row],[popshift]]*calc_hum_demand[[#This Row],[pop2000]]</f>
        <v>5.6029480249821519</v>
      </c>
      <c r="AO9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91" s="6">
        <f xml:space="preserve"> SUMIFS(gdp_pop_hist[POPT],gdp_pop_hist[YEAR],"2000")</f>
        <v>5.1762090000000001</v>
      </c>
    </row>
    <row r="992" spans="1:42" x14ac:dyDescent="0.25">
      <c r="A992" t="str">
        <f>VLOOKUP("X",Pop_Scen[#All],2,FALSE)</f>
        <v>UN_high</v>
      </c>
      <c r="B992" t="str">
        <f>VLOOKUP("X",GDP_Scen[#All],2,FALSE)</f>
        <v>SSP1</v>
      </c>
      <c r="C992" t="str">
        <f>VLOOKUP("X",Diet_scen[],2,FALSE)</f>
        <v>GS_Diet</v>
      </c>
      <c r="D992" t="str">
        <f>VLOOKUP("x",Scen_foodloss[],2,FALSE)</f>
        <v>Reduced</v>
      </c>
      <c r="E992" t="str">
        <f>VLOOKUP("x",Biofuel_scen[],2,FALSE)</f>
        <v>National</v>
      </c>
      <c r="F992" t="str">
        <f>prod_year!A967</f>
        <v>SesamOil</v>
      </c>
      <c r="G992" t="str">
        <f>VLOOKUP(calc_hum_demand[[#This Row],[fproduct]],map_group[],2,FALSE)</f>
        <v>OLSOIL</v>
      </c>
      <c r="H992">
        <v>2035</v>
      </c>
      <c r="I992" s="3">
        <f>calc_hum_demand[[#This Row],[protkg]]*calc_hum_demand[[#This Row],[cocapday]]</f>
        <v>0</v>
      </c>
      <c r="J992" s="3">
        <f>calc_hum_demand[[#This Row],[fatkg]]*calc_hum_demand[[#This Row],[cocapday]]</f>
        <v>0</v>
      </c>
      <c r="K992" s="3">
        <f>calc_hum_demand[[#This Row],[kcalkg]]*calc_hum_demand[[#This Row],[cocapday]]</f>
        <v>0</v>
      </c>
      <c r="L992" s="3" t="str">
        <f>IFERROR(calc_hum_demand[[#This Row],[protkg]]*calc_hum_demand[[#This Row],[cocapday_hist]],"")</f>
        <v/>
      </c>
      <c r="M992" s="3" t="str">
        <f>IFERROR(calc_hum_demand[[#This Row],[fatkg]]*calc_hum_demand[[#This Row],[cocapday_hist]],"")</f>
        <v/>
      </c>
      <c r="N992" s="3" t="str">
        <f>IFERROR(calc_hum_demand[[#This Row],[kcalkg]]*calc_hum_demand[[#This Row],[cocapday_hist]],"")</f>
        <v/>
      </c>
      <c r="O9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2" s="6">
        <f>calc_hum_demand[[#This Row],[consofood]]/365</f>
        <v>0</v>
      </c>
      <c r="S992" s="6" t="str">
        <f>IF(calc_hum_demand[[#This Row],[year]]&lt;=CalibYear_Scen[LastHistoricalYear],calc_hum_demand[[#This Row],[consofoodhist]]/365,"")</f>
        <v/>
      </c>
      <c r="T992" s="8" cm="1">
        <f t="array" aca="1" ref="T9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92" s="8">
        <f ca="1">IFERROR((calc_hum_demand[[#This Row],[cotot]]-calc_hum_demand[[#This Row],[biofuel]]-calc_hum_demand[[#This Row],[consononfood]]*calc_hum_demand[[#This Row],[pop]])/calc_hum_demand[[#This Row],[cotot]],0)</f>
        <v>0</v>
      </c>
      <c r="V992" s="8">
        <f ca="1">IF(calc_hum_demand[[#This Row],[cotot]]=0,0, calc_hum_demand[[#This Row],[consononfood]]*calc_hum_demand[[#This Row],[pop]]/calc_hum_demand[[#This Row],[cotot]])</f>
        <v>0</v>
      </c>
      <c r="W992" s="3">
        <f ca="1">calc_hum_demand[[#This Row],[consocap]]*calc_hum_demand[[#This Row],[pop]]+calc_hum_demand[[#This Row],[biofuel]]</f>
        <v>0</v>
      </c>
      <c r="X992" s="3">
        <f ca="1">calc_hum_demand[[#This Row],[consononfood]]+calc_hum_demand[[#This Row],[consofood]]/(1-calc_hum_demand[[#This Row],[food_waste]])</f>
        <v>0</v>
      </c>
      <c r="Y992" s="3">
        <f>calc_hum_demand[[#This Row],[biofuelshift]]*calc_hum_demand[[#This Row],[biofueluse_hist]]</f>
        <v>0</v>
      </c>
      <c r="Z9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2" s="3">
        <f>1</f>
        <v>1</v>
      </c>
      <c r="AD9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2" s="7">
        <f>calc_hum_demand[[#This Row],[gdp]]/calc_hum_demand[[#This Row],[pop]]</f>
        <v>61120.857803701998</v>
      </c>
      <c r="AJ992" s="7">
        <f>calc_hum_demand[[#This Row],[gdp2000]]/calc_hum_demand[[#This Row],[pop2000]]</f>
        <v>37884.482639707938</v>
      </c>
      <c r="AK992">
        <f>calc_hum_demand[[#This Row],[gdp2000]]*calc_hum_demand[[#This Row],[gdpshift]]</f>
        <v>346755.74966425786</v>
      </c>
      <c r="AL9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92">
        <f>'1_data_demand'!$J$26</f>
        <v>196098</v>
      </c>
      <c r="AN992" s="6">
        <f>calc_hum_demand[[#This Row],[popshift]]*calc_hum_demand[[#This Row],[pop2000]]</f>
        <v>5.6732801554898238</v>
      </c>
      <c r="AO9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92" s="6">
        <f xml:space="preserve"> SUMIFS(gdp_pop_hist[POPT],gdp_pop_hist[YEAR],"2000")</f>
        <v>5.1762090000000001</v>
      </c>
    </row>
    <row r="993" spans="1:42" x14ac:dyDescent="0.25">
      <c r="A993" t="str">
        <f>VLOOKUP("X",Pop_Scen[#All],2,FALSE)</f>
        <v>UN_high</v>
      </c>
      <c r="B993" t="str">
        <f>VLOOKUP("X",GDP_Scen[#All],2,FALSE)</f>
        <v>SSP1</v>
      </c>
      <c r="C993" t="str">
        <f>VLOOKUP("X",Diet_scen[],2,FALSE)</f>
        <v>GS_Diet</v>
      </c>
      <c r="D993" t="str">
        <f>VLOOKUP("x",Scen_foodloss[],2,FALSE)</f>
        <v>Reduced</v>
      </c>
      <c r="E993" t="str">
        <f>VLOOKUP("x",Biofuel_scen[],2,FALSE)</f>
        <v>National</v>
      </c>
      <c r="F993" t="str">
        <f>prod_year!A968</f>
        <v>SesamOil</v>
      </c>
      <c r="G993" t="str">
        <f>VLOOKUP(calc_hum_demand[[#This Row],[fproduct]],map_group[],2,FALSE)</f>
        <v>OLSOIL</v>
      </c>
      <c r="H993">
        <v>2040</v>
      </c>
      <c r="I993" s="3">
        <f>calc_hum_demand[[#This Row],[protkg]]*calc_hum_demand[[#This Row],[cocapday]]</f>
        <v>0</v>
      </c>
      <c r="J993" s="3">
        <f>calc_hum_demand[[#This Row],[fatkg]]*calc_hum_demand[[#This Row],[cocapday]]</f>
        <v>0</v>
      </c>
      <c r="K993" s="3">
        <f>calc_hum_demand[[#This Row],[kcalkg]]*calc_hum_demand[[#This Row],[cocapday]]</f>
        <v>0</v>
      </c>
      <c r="L993" s="3" t="str">
        <f>IFERROR(calc_hum_demand[[#This Row],[protkg]]*calc_hum_demand[[#This Row],[cocapday_hist]],"")</f>
        <v/>
      </c>
      <c r="M993" s="3" t="str">
        <f>IFERROR(calc_hum_demand[[#This Row],[fatkg]]*calc_hum_demand[[#This Row],[cocapday_hist]],"")</f>
        <v/>
      </c>
      <c r="N993" s="3" t="str">
        <f>IFERROR(calc_hum_demand[[#This Row],[kcalkg]]*calc_hum_demand[[#This Row],[cocapday_hist]],"")</f>
        <v/>
      </c>
      <c r="O9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3" s="6">
        <f>calc_hum_demand[[#This Row],[consofood]]/365</f>
        <v>0</v>
      </c>
      <c r="S993" s="6" t="str">
        <f>IF(calc_hum_demand[[#This Row],[year]]&lt;=CalibYear_Scen[LastHistoricalYear],calc_hum_demand[[#This Row],[consofoodhist]]/365,"")</f>
        <v/>
      </c>
      <c r="T993" s="8" cm="1">
        <f t="array" aca="1" ref="T9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93" s="8">
        <f ca="1">IFERROR((calc_hum_demand[[#This Row],[cotot]]-calc_hum_demand[[#This Row],[biofuel]]-calc_hum_demand[[#This Row],[consononfood]]*calc_hum_demand[[#This Row],[pop]])/calc_hum_demand[[#This Row],[cotot]],0)</f>
        <v>0</v>
      </c>
      <c r="V993" s="8">
        <f ca="1">IF(calc_hum_demand[[#This Row],[cotot]]=0,0, calc_hum_demand[[#This Row],[consononfood]]*calc_hum_demand[[#This Row],[pop]]/calc_hum_demand[[#This Row],[cotot]])</f>
        <v>0</v>
      </c>
      <c r="W993" s="3">
        <f ca="1">calc_hum_demand[[#This Row],[consocap]]*calc_hum_demand[[#This Row],[pop]]+calc_hum_demand[[#This Row],[biofuel]]</f>
        <v>0</v>
      </c>
      <c r="X993" s="3">
        <f ca="1">calc_hum_demand[[#This Row],[consononfood]]+calc_hum_demand[[#This Row],[consofood]]/(1-calc_hum_demand[[#This Row],[food_waste]])</f>
        <v>0</v>
      </c>
      <c r="Y993" s="3">
        <f>calc_hum_demand[[#This Row],[biofuelshift]]*calc_hum_demand[[#This Row],[biofueluse_hist]]</f>
        <v>0</v>
      </c>
      <c r="Z9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3" s="3">
        <f>1</f>
        <v>1</v>
      </c>
      <c r="AD9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3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3" s="7">
        <f>calc_hum_demand[[#This Row],[gdp]]/calc_hum_demand[[#This Row],[pop]]</f>
        <v>66325.278291787748</v>
      </c>
      <c r="AJ993" s="7">
        <f>calc_hum_demand[[#This Row],[gdp2000]]/calc_hum_demand[[#This Row],[pop2000]]</f>
        <v>37884.482639707938</v>
      </c>
      <c r="AK993">
        <f>calc_hum_demand[[#This Row],[gdp2000]]*calc_hum_demand[[#This Row],[gdpshift]]</f>
        <v>380262.67850483017</v>
      </c>
      <c r="AL9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93">
        <f>'1_data_demand'!$J$26</f>
        <v>196098</v>
      </c>
      <c r="AN993" s="6">
        <f>calc_hum_demand[[#This Row],[popshift]]*calc_hum_demand[[#This Row],[pop2000]]</f>
        <v>5.7332994040661784</v>
      </c>
      <c r="AO9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93" s="6">
        <f xml:space="preserve"> SUMIFS(gdp_pop_hist[POPT],gdp_pop_hist[YEAR],"2000")</f>
        <v>5.1762090000000001</v>
      </c>
    </row>
    <row r="994" spans="1:42" x14ac:dyDescent="0.25">
      <c r="A994" t="str">
        <f>VLOOKUP("X",Pop_Scen[#All],2,FALSE)</f>
        <v>UN_high</v>
      </c>
      <c r="B994" t="str">
        <f>VLOOKUP("X",GDP_Scen[#All],2,FALSE)</f>
        <v>SSP1</v>
      </c>
      <c r="C994" t="str">
        <f>VLOOKUP("X",Diet_scen[],2,FALSE)</f>
        <v>GS_Diet</v>
      </c>
      <c r="D994" t="str">
        <f>VLOOKUP("x",Scen_foodloss[],2,FALSE)</f>
        <v>Reduced</v>
      </c>
      <c r="E994" t="str">
        <f>VLOOKUP("x",Biofuel_scen[],2,FALSE)</f>
        <v>National</v>
      </c>
      <c r="F994" t="str">
        <f>prod_year!A969</f>
        <v>SesamOil</v>
      </c>
      <c r="G994" t="str">
        <f>VLOOKUP(calc_hum_demand[[#This Row],[fproduct]],map_group[],2,FALSE)</f>
        <v>OLSOIL</v>
      </c>
      <c r="H994">
        <v>2045</v>
      </c>
      <c r="I994" s="3">
        <f>calc_hum_demand[[#This Row],[protkg]]*calc_hum_demand[[#This Row],[cocapday]]</f>
        <v>0</v>
      </c>
      <c r="J994" s="3">
        <f>calc_hum_demand[[#This Row],[fatkg]]*calc_hum_demand[[#This Row],[cocapday]]</f>
        <v>0</v>
      </c>
      <c r="K994" s="3">
        <f>calc_hum_demand[[#This Row],[kcalkg]]*calc_hum_demand[[#This Row],[cocapday]]</f>
        <v>0</v>
      </c>
      <c r="L994" s="3" t="str">
        <f>IFERROR(calc_hum_demand[[#This Row],[protkg]]*calc_hum_demand[[#This Row],[cocapday_hist]],"")</f>
        <v/>
      </c>
      <c r="M994" s="3" t="str">
        <f>IFERROR(calc_hum_demand[[#This Row],[fatkg]]*calc_hum_demand[[#This Row],[cocapday_hist]],"")</f>
        <v/>
      </c>
      <c r="N994" s="3" t="str">
        <f>IFERROR(calc_hum_demand[[#This Row],[kcalkg]]*calc_hum_demand[[#This Row],[cocapday_hist]],"")</f>
        <v/>
      </c>
      <c r="O9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4" s="6">
        <f>calc_hum_demand[[#This Row],[consofood]]/365</f>
        <v>0</v>
      </c>
      <c r="S994" s="6" t="str">
        <f>IF(calc_hum_demand[[#This Row],[year]]&lt;=CalibYear_Scen[LastHistoricalYear],calc_hum_demand[[#This Row],[consofoodhist]]/365,"")</f>
        <v/>
      </c>
      <c r="T994" s="8" cm="1">
        <f t="array" aca="1" ref="T9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94" s="8">
        <f ca="1">IFERROR((calc_hum_demand[[#This Row],[cotot]]-calc_hum_demand[[#This Row],[biofuel]]-calc_hum_demand[[#This Row],[consononfood]]*calc_hum_demand[[#This Row],[pop]])/calc_hum_demand[[#This Row],[cotot]],0)</f>
        <v>0</v>
      </c>
      <c r="V994" s="8">
        <f ca="1">IF(calc_hum_demand[[#This Row],[cotot]]=0,0, calc_hum_demand[[#This Row],[consononfood]]*calc_hum_demand[[#This Row],[pop]]/calc_hum_demand[[#This Row],[cotot]])</f>
        <v>0</v>
      </c>
      <c r="W994" s="3">
        <f ca="1">calc_hum_demand[[#This Row],[consocap]]*calc_hum_demand[[#This Row],[pop]]+calc_hum_demand[[#This Row],[biofuel]]</f>
        <v>0</v>
      </c>
      <c r="X994" s="3">
        <f ca="1">calc_hum_demand[[#This Row],[consononfood]]+calc_hum_demand[[#This Row],[consofood]]/(1-calc_hum_demand[[#This Row],[food_waste]])</f>
        <v>0</v>
      </c>
      <c r="Y994" s="3">
        <f>calc_hum_demand[[#This Row],[biofuelshift]]*calc_hum_demand[[#This Row],[biofueluse_hist]]</f>
        <v>0</v>
      </c>
      <c r="Z9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4" s="3">
        <f>1</f>
        <v>1</v>
      </c>
      <c r="AD9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4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4" s="7">
        <f>calc_hum_demand[[#This Row],[gdp]]/calc_hum_demand[[#This Row],[pop]]</f>
        <v>71578.742872090137</v>
      </c>
      <c r="AJ994" s="7">
        <f>calc_hum_demand[[#This Row],[gdp2000]]/calc_hum_demand[[#This Row],[pop2000]]</f>
        <v>37884.482639707938</v>
      </c>
      <c r="AK994">
        <f>calc_hum_demand[[#This Row],[gdp2000]]*calc_hum_demand[[#This Row],[gdpshift]]</f>
        <v>413999.93640052609</v>
      </c>
      <c r="AL9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94">
        <f>'1_data_demand'!$J$26</f>
        <v>196098</v>
      </c>
      <c r="AN994" s="6">
        <f>calc_hum_demand[[#This Row],[popshift]]*calc_hum_demand[[#This Row],[pop2000]]</f>
        <v>5.7838391649366647</v>
      </c>
      <c r="AO9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94" s="6">
        <f xml:space="preserve"> SUMIFS(gdp_pop_hist[POPT],gdp_pop_hist[YEAR],"2000")</f>
        <v>5.1762090000000001</v>
      </c>
    </row>
    <row r="995" spans="1:42" x14ac:dyDescent="0.25">
      <c r="A995" t="str">
        <f>VLOOKUP("X",Pop_Scen[#All],2,FALSE)</f>
        <v>UN_high</v>
      </c>
      <c r="B995" t="str">
        <f>VLOOKUP("X",GDP_Scen[#All],2,FALSE)</f>
        <v>SSP1</v>
      </c>
      <c r="C995" t="str">
        <f>VLOOKUP("X",Diet_scen[],2,FALSE)</f>
        <v>GS_Diet</v>
      </c>
      <c r="D995" t="str">
        <f>VLOOKUP("x",Scen_foodloss[],2,FALSE)</f>
        <v>Reduced</v>
      </c>
      <c r="E995" t="str">
        <f>VLOOKUP("x",Biofuel_scen[],2,FALSE)</f>
        <v>National</v>
      </c>
      <c r="F995" t="str">
        <f>prod_year!A970</f>
        <v>SesamOil</v>
      </c>
      <c r="G995" t="str">
        <f>VLOOKUP(calc_hum_demand[[#This Row],[fproduct]],map_group[],2,FALSE)</f>
        <v>OLSOIL</v>
      </c>
      <c r="H995">
        <v>2050</v>
      </c>
      <c r="I995" s="3">
        <f>calc_hum_demand[[#This Row],[protkg]]*calc_hum_demand[[#This Row],[cocapday]]</f>
        <v>0</v>
      </c>
      <c r="J995" s="3">
        <f>calc_hum_demand[[#This Row],[fatkg]]*calc_hum_demand[[#This Row],[cocapday]]</f>
        <v>0</v>
      </c>
      <c r="K995" s="3">
        <f>calc_hum_demand[[#This Row],[kcalkg]]*calc_hum_demand[[#This Row],[cocapday]]</f>
        <v>0</v>
      </c>
      <c r="L995" s="3" t="str">
        <f>IFERROR(calc_hum_demand[[#This Row],[protkg]]*calc_hum_demand[[#This Row],[cocapday_hist]],"")</f>
        <v/>
      </c>
      <c r="M995" s="3" t="str">
        <f>IFERROR(calc_hum_demand[[#This Row],[fatkg]]*calc_hum_demand[[#This Row],[cocapday_hist]],"")</f>
        <v/>
      </c>
      <c r="N995" s="3" t="str">
        <f>IFERROR(calc_hum_demand[[#This Row],[kcalkg]]*calc_hum_demand[[#This Row],[cocapday_hist]],"")</f>
        <v/>
      </c>
      <c r="O9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5" s="6">
        <f>calc_hum_demand[[#This Row],[consofood]]/365</f>
        <v>0</v>
      </c>
      <c r="S995" s="6" t="str">
        <f>IF(calc_hum_demand[[#This Row],[year]]&lt;=CalibYear_Scen[LastHistoricalYear],calc_hum_demand[[#This Row],[consofoodhist]]/365,"")</f>
        <v/>
      </c>
      <c r="T995" s="8" cm="1">
        <f t="array" aca="1" ref="T9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95" s="8">
        <f ca="1">IFERROR((calc_hum_demand[[#This Row],[cotot]]-calc_hum_demand[[#This Row],[biofuel]]-calc_hum_demand[[#This Row],[consononfood]]*calc_hum_demand[[#This Row],[pop]])/calc_hum_demand[[#This Row],[cotot]],0)</f>
        <v>0</v>
      </c>
      <c r="V995" s="8">
        <f ca="1">IF(calc_hum_demand[[#This Row],[cotot]]=0,0, calc_hum_demand[[#This Row],[consononfood]]*calc_hum_demand[[#This Row],[pop]]/calc_hum_demand[[#This Row],[cotot]])</f>
        <v>0</v>
      </c>
      <c r="W995" s="3">
        <f ca="1">calc_hum_demand[[#This Row],[consocap]]*calc_hum_demand[[#This Row],[pop]]+calc_hum_demand[[#This Row],[biofuel]]</f>
        <v>0</v>
      </c>
      <c r="X995" s="3">
        <f ca="1">calc_hum_demand[[#This Row],[consononfood]]+calc_hum_demand[[#This Row],[consofood]]/(1-calc_hum_demand[[#This Row],[food_waste]])</f>
        <v>0</v>
      </c>
      <c r="Y995" s="3">
        <f>calc_hum_demand[[#This Row],[biofuelshift]]*calc_hum_demand[[#This Row],[biofueluse_hist]]</f>
        <v>0</v>
      </c>
      <c r="Z9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5" s="3">
        <f>1</f>
        <v>1</v>
      </c>
      <c r="AD9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5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5" s="7">
        <f>calc_hum_demand[[#This Row],[gdp]]/calc_hum_demand[[#This Row],[pop]]</f>
        <v>76876.101955521619</v>
      </c>
      <c r="AJ995" s="7">
        <f>calc_hum_demand[[#This Row],[gdp2000]]/calc_hum_demand[[#This Row],[pop2000]]</f>
        <v>37884.482639707938</v>
      </c>
      <c r="AK995">
        <f>calc_hum_demand[[#This Row],[gdp2000]]*calc_hum_demand[[#This Row],[gdpshift]]</f>
        <v>448184.39017041959</v>
      </c>
      <c r="AL9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95">
        <f>'1_data_demand'!$J$26</f>
        <v>196098</v>
      </c>
      <c r="AN995" s="6">
        <f>calc_hum_demand[[#This Row],[popshift]]*calc_hum_demand[[#This Row],[pop2000]]</f>
        <v>5.8299572789177923</v>
      </c>
      <c r="AO9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95" s="6">
        <f xml:space="preserve"> SUMIFS(gdp_pop_hist[POPT],gdp_pop_hist[YEAR],"2000")</f>
        <v>5.1762090000000001</v>
      </c>
    </row>
    <row r="996" spans="1:42" x14ac:dyDescent="0.25">
      <c r="A996" t="str">
        <f>VLOOKUP("X",Pop_Scen[#All],2,FALSE)</f>
        <v>UN_high</v>
      </c>
      <c r="B996" t="str">
        <f>VLOOKUP("X",GDP_Scen[#All],2,FALSE)</f>
        <v>SSP1</v>
      </c>
      <c r="C996" t="str">
        <f>VLOOKUP("X",Diet_scen[],2,FALSE)</f>
        <v>GS_Diet</v>
      </c>
      <c r="D996" t="str">
        <f>VLOOKUP("x",Scen_foodloss[],2,FALSE)</f>
        <v>Reduced</v>
      </c>
      <c r="E996" t="str">
        <f>VLOOKUP("x",Biofuel_scen[],2,FALSE)</f>
        <v>National</v>
      </c>
      <c r="F996" t="str">
        <f>prod_year!A971</f>
        <v>SugarRaw</v>
      </c>
      <c r="G996" t="str">
        <f>VLOOKUP(calc_hum_demand[[#This Row],[fproduct]],map_group[],2,FALSE)</f>
        <v>SUGAR</v>
      </c>
      <c r="H996">
        <v>2000</v>
      </c>
      <c r="I996" s="3">
        <f>calc_hum_demand[[#This Row],[protkg]]*calc_hum_demand[[#This Row],[cocapday]]</f>
        <v>0</v>
      </c>
      <c r="J996" s="3">
        <f>calc_hum_demand[[#This Row],[fatkg]]*calc_hum_demand[[#This Row],[cocapday]]</f>
        <v>0</v>
      </c>
      <c r="K996" s="3">
        <f>calc_hum_demand[[#This Row],[kcalkg]]*calc_hum_demand[[#This Row],[cocapday]]</f>
        <v>354.84713028766379</v>
      </c>
      <c r="L996" s="3">
        <f>IFERROR(calc_hum_demand[[#This Row],[protkg]]*calc_hum_demand[[#This Row],[cocapday_hist]],"")</f>
        <v>0</v>
      </c>
      <c r="M996" s="3">
        <f>IFERROR(calc_hum_demand[[#This Row],[fatkg]]*calc_hum_demand[[#This Row],[cocapday_hist]],"")</f>
        <v>0</v>
      </c>
      <c r="N996" s="3">
        <f>IFERROR(calc_hum_demand[[#This Row],[kcalkg]]*calc_hum_demand[[#This Row],[cocapday_hist]],"")</f>
        <v>354.84713028766379</v>
      </c>
      <c r="O9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4.400333</v>
      </c>
      <c r="R996" s="6">
        <f>calc_hum_demand[[#This Row],[consofood]]/365</f>
        <v>9.84483124804061E-2</v>
      </c>
      <c r="S996" s="6">
        <f>IF(calc_hum_demand[[#This Row],[year]]&lt;=CalibYear_Scen[LastHistoricalYear],calc_hum_demand[[#This Row],[consofoodhist]]/365,"")</f>
        <v>9.84483124804061E-2</v>
      </c>
      <c r="T996" s="8" cm="1">
        <f t="array" ref="T9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6" s="8">
        <f>IFERROR((calc_hum_demand[[#This Row],[cotot]]-calc_hum_demand[[#This Row],[biofuel]]-calc_hum_demand[[#This Row],[consononfood]]*calc_hum_demand[[#This Row],[pop]])/calc_hum_demand[[#This Row],[cotot]],0)</f>
        <v>0.8651162790697674</v>
      </c>
      <c r="V996" s="8">
        <f>IF(calc_hum_demand[[#This Row],[cotot]]=0,0, calc_hum_demand[[#This Row],[consononfood]]*calc_hum_demand[[#This Row],[pop]]/calc_hum_demand[[#This Row],[cotot]])</f>
        <v>0.13488232558139535</v>
      </c>
      <c r="W996" s="3">
        <f>calc_hum_demand[[#This Row],[consocap]]*calc_hum_demand[[#This Row],[pop]]+calc_hum_demand[[#This Row],[biofuel]]</f>
        <v>215</v>
      </c>
      <c r="X996" s="3">
        <f>calc_hum_demand[[#This Row],[consononfood]]+calc_hum_demand[[#This Row],[consofood]]/(1-calc_hum_demand[[#This Row],[food_waste]])</f>
        <v>41.536131945213185</v>
      </c>
      <c r="Y996" s="3">
        <f>calc_hum_demand[[#This Row],[biofuelshift]]*calc_hum_demand[[#This Row],[biofueluse_hist]]</f>
        <v>3.0000000000000003E-4</v>
      </c>
      <c r="Z9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6024978898649573</v>
      </c>
      <c r="AC996" s="3">
        <f>1</f>
        <v>1</v>
      </c>
      <c r="AD9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33634055348229</v>
      </c>
      <c r="AE9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33634055348229</v>
      </c>
      <c r="AH9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1.536189902687468</v>
      </c>
      <c r="AI996" s="7">
        <f>calc_hum_demand[[#This Row],[gdp]]/calc_hum_demand[[#This Row],[pop]]</f>
        <v>37884.482639707938</v>
      </c>
      <c r="AJ996" s="7">
        <f>calc_hum_demand[[#This Row],[gdp2000]]/calc_hum_demand[[#This Row],[pop2000]]</f>
        <v>37884.482639707938</v>
      </c>
      <c r="AK996">
        <f>calc_hum_demand[[#This Row],[gdp2000]]*calc_hum_demand[[#This Row],[gdpshift]]</f>
        <v>196098</v>
      </c>
      <c r="AL9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96">
        <f>'1_data_demand'!$J$26</f>
        <v>196098</v>
      </c>
      <c r="AN996" s="6">
        <f>calc_hum_demand[[#This Row],[popshift]]*calc_hum_demand[[#This Row],[pop2000]]</f>
        <v>5.1762090000000001</v>
      </c>
      <c r="AO9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96" s="6">
        <f xml:space="preserve"> SUMIFS(gdp_pop_hist[POPT],gdp_pop_hist[YEAR],"2000")</f>
        <v>5.1762090000000001</v>
      </c>
    </row>
    <row r="997" spans="1:42" x14ac:dyDescent="0.25">
      <c r="A997" t="str">
        <f>VLOOKUP("X",Pop_Scen[#All],2,FALSE)</f>
        <v>UN_high</v>
      </c>
      <c r="B997" t="str">
        <f>VLOOKUP("X",GDP_Scen[#All],2,FALSE)</f>
        <v>SSP1</v>
      </c>
      <c r="C997" t="str">
        <f>VLOOKUP("X",Diet_scen[],2,FALSE)</f>
        <v>GS_Diet</v>
      </c>
      <c r="D997" t="str">
        <f>VLOOKUP("x",Scen_foodloss[],2,FALSE)</f>
        <v>Reduced</v>
      </c>
      <c r="E997" t="str">
        <f>VLOOKUP("x",Biofuel_scen[],2,FALSE)</f>
        <v>National</v>
      </c>
      <c r="F997" t="str">
        <f>prod_year!A972</f>
        <v>SugarRaw</v>
      </c>
      <c r="G997" t="str">
        <f>VLOOKUP(calc_hum_demand[[#This Row],[fproduct]],map_group[],2,FALSE)</f>
        <v>SUGAR</v>
      </c>
      <c r="H997">
        <v>2005</v>
      </c>
      <c r="I997" s="3">
        <f>calc_hum_demand[[#This Row],[protkg]]*calc_hum_demand[[#This Row],[cocapday]]</f>
        <v>0</v>
      </c>
      <c r="J997" s="3">
        <f>calc_hum_demand[[#This Row],[fatkg]]*calc_hum_demand[[#This Row],[cocapday]]</f>
        <v>0</v>
      </c>
      <c r="K997" s="3">
        <f>calc_hum_demand[[#This Row],[kcalkg]]*calc_hum_demand[[#This Row],[cocapday]]</f>
        <v>295.2625916779055</v>
      </c>
      <c r="L997" s="3">
        <f>IFERROR(calc_hum_demand[[#This Row],[protkg]]*calc_hum_demand[[#This Row],[cocapday_hist]],"")</f>
        <v>0</v>
      </c>
      <c r="M997" s="3">
        <f>IFERROR(calc_hum_demand[[#This Row],[fatkg]]*calc_hum_demand[[#This Row],[cocapday_hist]],"")</f>
        <v>0</v>
      </c>
      <c r="N997" s="3">
        <f>IFERROR(calc_hum_demand[[#This Row],[kcalkg]]*calc_hum_demand[[#This Row],[cocapday_hist]],"")</f>
        <v>295.2625916779055</v>
      </c>
      <c r="O9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1.105157</v>
      </c>
      <c r="R997" s="6">
        <f>calc_hum_demand[[#This Row],[consofood]]/365</f>
        <v>8.1992215946251945E-2</v>
      </c>
      <c r="S997" s="6">
        <f>IF(calc_hum_demand[[#This Row],[year]]&lt;=CalibYear_Scen[LastHistoricalYear],calc_hum_demand[[#This Row],[consofoodhist]]/365,"")</f>
        <v>8.1992215946251945E-2</v>
      </c>
      <c r="T997" s="8" cm="1">
        <f t="array" ref="T9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7" s="8">
        <f>IFERROR((calc_hum_demand[[#This Row],[cotot]]-calc_hum_demand[[#This Row],[biofuel]]-calc_hum_demand[[#This Row],[consononfood]]*calc_hum_demand[[#This Row],[pop]])/calc_hum_demand[[#This Row],[cotot]],0)</f>
        <v>0.83957219251336901</v>
      </c>
      <c r="V997" s="8">
        <f>IF(calc_hum_demand[[#This Row],[cotot]]=0,0, calc_hum_demand[[#This Row],[consononfood]]*calc_hum_demand[[#This Row],[pop]]/calc_hum_demand[[#This Row],[cotot]])</f>
        <v>0.16042620320855616</v>
      </c>
      <c r="W997" s="3">
        <f>calc_hum_demand[[#This Row],[consocap]]*calc_hum_demand[[#This Row],[pop]]+calc_hum_demand[[#This Row],[biofuel]]</f>
        <v>187</v>
      </c>
      <c r="X997" s="3">
        <f>calc_hum_demand[[#This Row],[consononfood]]+calc_hum_demand[[#This Row],[consofood]]/(1-calc_hum_demand[[#This Row],[food_waste]])</f>
        <v>35.645667014418983</v>
      </c>
      <c r="Y997" s="3">
        <f>calc_hum_demand[[#This Row],[biofuelshift]]*calc_hum_demand[[#This Row],[biofueluse_hist]]</f>
        <v>3.0000000000000003E-4</v>
      </c>
      <c r="Z9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081940370237</v>
      </c>
      <c r="AC997" s="3">
        <f>1</f>
        <v>1</v>
      </c>
      <c r="AD9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927158820381958</v>
      </c>
      <c r="AE9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.927158820381958</v>
      </c>
      <c r="AH9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45724200072777</v>
      </c>
      <c r="AI997" s="7">
        <f>calc_hum_demand[[#This Row],[gdp]]/calc_hum_demand[[#This Row],[pop]]</f>
        <v>42530.876917220528</v>
      </c>
      <c r="AJ997" s="7">
        <f>calc_hum_demand[[#This Row],[gdp2000]]/calc_hum_demand[[#This Row],[pop2000]]</f>
        <v>37884.482639707938</v>
      </c>
      <c r="AK997">
        <f>calc_hum_demand[[#This Row],[gdp2000]]*calc_hum_demand[[#This Row],[gdpshift]]</f>
        <v>223120</v>
      </c>
      <c r="AL9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97">
        <f>'1_data_demand'!$J$26</f>
        <v>196098</v>
      </c>
      <c r="AN997" s="6">
        <f>calc_hum_demand[[#This Row],[popshift]]*calc_hum_demand[[#This Row],[pop2000]]</f>
        <v>5.2460709999999997</v>
      </c>
      <c r="AO9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97" s="6">
        <f xml:space="preserve"> SUMIFS(gdp_pop_hist[POPT],gdp_pop_hist[YEAR],"2000")</f>
        <v>5.1762090000000001</v>
      </c>
    </row>
    <row r="998" spans="1:42" x14ac:dyDescent="0.25">
      <c r="A998" t="str">
        <f>VLOOKUP("X",Pop_Scen[#All],2,FALSE)</f>
        <v>UN_high</v>
      </c>
      <c r="B998" t="str">
        <f>VLOOKUP("X",GDP_Scen[#All],2,FALSE)</f>
        <v>SSP1</v>
      </c>
      <c r="C998" t="str">
        <f>VLOOKUP("X",Diet_scen[],2,FALSE)</f>
        <v>GS_Diet</v>
      </c>
      <c r="D998" t="str">
        <f>VLOOKUP("x",Scen_foodloss[],2,FALSE)</f>
        <v>Reduced</v>
      </c>
      <c r="E998" t="str">
        <f>VLOOKUP("x",Biofuel_scen[],2,FALSE)</f>
        <v>National</v>
      </c>
      <c r="F998" t="str">
        <f>prod_year!A973</f>
        <v>SugarRaw</v>
      </c>
      <c r="G998" t="str">
        <f>VLOOKUP(calc_hum_demand[[#This Row],[fproduct]],map_group[],2,FALSE)</f>
        <v>SUGAR</v>
      </c>
      <c r="H998">
        <v>2010</v>
      </c>
      <c r="I998" s="3">
        <f>calc_hum_demand[[#This Row],[protkg]]*calc_hum_demand[[#This Row],[cocapday]]</f>
        <v>0.12007307610032453</v>
      </c>
      <c r="J998" s="3">
        <f>calc_hum_demand[[#This Row],[fatkg]]*calc_hum_demand[[#This Row],[cocapday]]</f>
        <v>0.44026794557092802</v>
      </c>
      <c r="K998" s="3">
        <f>calc_hum_demand[[#This Row],[kcalkg]]*calc_hum_demand[[#This Row],[cocapday]]</f>
        <v>287.36488928339122</v>
      </c>
      <c r="L998" s="3">
        <f>IFERROR(calc_hum_demand[[#This Row],[protkg]]*calc_hum_demand[[#This Row],[cocapday_hist]],"")</f>
        <v>0.12007307610032453</v>
      </c>
      <c r="M998" s="3">
        <f>IFERROR(calc_hum_demand[[#This Row],[fatkg]]*calc_hum_demand[[#This Row],[cocapday_hist]],"")</f>
        <v>0.44026794557092802</v>
      </c>
      <c r="N998" s="3">
        <f>IFERROR(calc_hum_demand[[#This Row],[kcalkg]]*calc_hum_demand[[#This Row],[cocapday_hist]],"")</f>
        <v>287.36488928339122</v>
      </c>
      <c r="O9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363030520000001</v>
      </c>
      <c r="P9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6331111890000001</v>
      </c>
      <c r="Q9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76.757278</v>
      </c>
      <c r="R998" s="6">
        <f>calc_hum_demand[[#This Row],[consofood]]/365</f>
        <v>7.8157155220130697E-2</v>
      </c>
      <c r="S998" s="6">
        <f>IF(calc_hum_demand[[#This Row],[year]]&lt;=CalibYear_Scen[LastHistoricalYear],calc_hum_demand[[#This Row],[consofoodhist]]/365,"")</f>
        <v>7.8157155220130697E-2</v>
      </c>
      <c r="T998" s="8" cm="1">
        <f t="array" ref="T9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8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998" s="8">
        <f>IF(calc_hum_demand[[#This Row],[cotot]]=0,0, calc_hum_demand[[#This Row],[consononfood]]*calc_hum_demand[[#This Row],[pop]]/calc_hum_demand[[#This Row],[cotot]])</f>
        <v>5.5553703703703709E-2</v>
      </c>
      <c r="W998" s="3">
        <f>calc_hum_demand[[#This Row],[consocap]]*calc_hum_demand[[#This Row],[pop]]+calc_hum_demand[[#This Row],[biofuel]]</f>
        <v>162.00000000000003</v>
      </c>
      <c r="X998" s="3">
        <f>calc_hum_demand[[#This Row],[consononfood]]+calc_hum_demand[[#This Row],[consofood]]/(1-calc_hum_demand[[#This Row],[food_waste]])</f>
        <v>30.205385816717854</v>
      </c>
      <c r="Y998" s="3">
        <f>calc_hum_demand[[#This Row],[biofuelshift]]*calc_hum_demand[[#This Row],[biofueluse_hist]]</f>
        <v>3.0000000000000003E-4</v>
      </c>
      <c r="Z9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241613701488</v>
      </c>
      <c r="AC998" s="3">
        <f>1</f>
        <v>1</v>
      </c>
      <c r="AD9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27361655347704</v>
      </c>
      <c r="AE9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527361655347704</v>
      </c>
      <c r="AH9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2054417527211</v>
      </c>
      <c r="AI998" s="7">
        <f>calc_hum_demand[[#This Row],[gdp]]/calc_hum_demand[[#This Row],[pop]]</f>
        <v>43564.26450122238</v>
      </c>
      <c r="AJ998" s="7">
        <f>calc_hum_demand[[#This Row],[gdp2000]]/calc_hum_demand[[#This Row],[pop2000]]</f>
        <v>37884.482639707938</v>
      </c>
      <c r="AK998">
        <f>calc_hum_demand[[#This Row],[gdp2000]]*calc_hum_demand[[#This Row],[gdpshift]]</f>
        <v>233647</v>
      </c>
      <c r="AL9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98">
        <f>'1_data_demand'!$J$26</f>
        <v>196098</v>
      </c>
      <c r="AN998" s="6">
        <f>calc_hum_demand[[#This Row],[popshift]]*calc_hum_demand[[#This Row],[pop2000]]</f>
        <v>5.3632720000000011</v>
      </c>
      <c r="AO9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98" s="6">
        <f xml:space="preserve"> SUMIFS(gdp_pop_hist[POPT],gdp_pop_hist[YEAR],"2000")</f>
        <v>5.1762090000000001</v>
      </c>
    </row>
    <row r="999" spans="1:42" x14ac:dyDescent="0.25">
      <c r="A999" t="str">
        <f>VLOOKUP("X",Pop_Scen[#All],2,FALSE)</f>
        <v>UN_high</v>
      </c>
      <c r="B999" t="str">
        <f>VLOOKUP("X",GDP_Scen[#All],2,FALSE)</f>
        <v>SSP1</v>
      </c>
      <c r="C999" t="str">
        <f>VLOOKUP("X",Diet_scen[],2,FALSE)</f>
        <v>GS_Diet</v>
      </c>
      <c r="D999" t="str">
        <f>VLOOKUP("x",Scen_foodloss[],2,FALSE)</f>
        <v>Reduced</v>
      </c>
      <c r="E999" t="str">
        <f>VLOOKUP("x",Biofuel_scen[],2,FALSE)</f>
        <v>National</v>
      </c>
      <c r="F999" t="str">
        <f>prod_year!A974</f>
        <v>SugarRaw</v>
      </c>
      <c r="G999" t="str">
        <f>VLOOKUP(calc_hum_demand[[#This Row],[fproduct]],map_group[],2,FALSE)</f>
        <v>SUGAR</v>
      </c>
      <c r="H999">
        <v>2015</v>
      </c>
      <c r="I999" s="3">
        <f>calc_hum_demand[[#This Row],[protkg]]*calc_hum_demand[[#This Row],[cocapday]]</f>
        <v>0.10026061518154569</v>
      </c>
      <c r="J999" s="3">
        <f>calc_hum_demand[[#This Row],[fatkg]]*calc_hum_demand[[#This Row],[cocapday]]</f>
        <v>0.36093821466936454</v>
      </c>
      <c r="K999" s="3">
        <f>calc_hum_demand[[#This Row],[kcalkg]]*calc_hum_demand[[#This Row],[cocapday]]</f>
        <v>284.08845310660024</v>
      </c>
      <c r="L999" s="3">
        <f>IFERROR(calc_hum_demand[[#This Row],[protkg]]*calc_hum_demand[[#This Row],[cocapday_hist]],"")</f>
        <v>0.10026061518154569</v>
      </c>
      <c r="M999" s="3">
        <f>IFERROR(calc_hum_demand[[#This Row],[fatkg]]*calc_hum_demand[[#This Row],[cocapday_hist]],"")</f>
        <v>0.36093821466936454</v>
      </c>
      <c r="N999" s="3">
        <f>IFERROR(calc_hum_demand[[#This Row],[kcalkg]]*calc_hum_demand[[#This Row],[cocapday_hist]],"")</f>
        <v>284.08845310660024</v>
      </c>
      <c r="O9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91237829999999</v>
      </c>
      <c r="P9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5688456190000002</v>
      </c>
      <c r="Q9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6.0622389999999</v>
      </c>
      <c r="R999" s="6">
        <f>calc_hum_demand[[#This Row],[consofood]]/365</f>
        <v>7.8999871032710528E-2</v>
      </c>
      <c r="S999" s="6">
        <f>IF(calc_hum_demand[[#This Row],[year]]&lt;=CalibYear_Scen[LastHistoricalYear],calc_hum_demand[[#This Row],[consofoodhist]]/365,"")</f>
        <v>7.8999871032710528E-2</v>
      </c>
      <c r="T999" s="8" cm="1">
        <f t="array" ref="T9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9" s="8">
        <f>IFERROR((calc_hum_demand[[#This Row],[cotot]]-calc_hum_demand[[#This Row],[biofuel]]-calc_hum_demand[[#This Row],[consononfood]]*calc_hum_demand[[#This Row],[pop]])/calc_hum_demand[[#This Row],[cotot]],0)</f>
        <v>0.94610608483936853</v>
      </c>
      <c r="V999" s="8">
        <f>IF(calc_hum_demand[[#This Row],[cotot]]=0,0, calc_hum_demand[[#This Row],[consononfood]]*calc_hum_demand[[#This Row],[pop]]/calc_hum_demand[[#This Row],[cotot]])</f>
        <v>5.3892118756672887E-2</v>
      </c>
      <c r="W999" s="3">
        <f>calc_hum_demand[[#This Row],[consocap]]*calc_hum_demand[[#This Row],[pop]]+calc_hum_demand[[#This Row],[biofuel]]</f>
        <v>167.00030000000001</v>
      </c>
      <c r="X999" s="3">
        <f>calc_hum_demand[[#This Row],[consononfood]]+calc_hum_demand[[#This Row],[consofood]]/(1-calc_hum_demand[[#This Row],[food_waste]])</f>
        <v>30.477450245562473</v>
      </c>
      <c r="Y999" s="3">
        <f>calc_hum_demand[[#This Row],[biofuelshift]]*calc_hum_demand[[#This Row],[biofueluse_hist]]</f>
        <v>3.0000000000000003E-4</v>
      </c>
      <c r="Z9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1</v>
      </c>
      <c r="AC999" s="3">
        <f>1</f>
        <v>1</v>
      </c>
      <c r="AD9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34952926939344</v>
      </c>
      <c r="AE999" s="3">
        <f>SUMIFS(DietScenDef[Shifter],DietScenDef[DietScen],calc_hum_demand[[#This Row],[DIET_SCEN]],DietScenDef[PROD_GROUP],calc_hum_demand[[#This Row],[prodgroup]],DietScenDef[Year],calc_hum_demand[[#This Row],[year]])</f>
        <v>0</v>
      </c>
      <c r="AF9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834952926939344</v>
      </c>
      <c r="AH9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477450245562469</v>
      </c>
      <c r="AI999" s="7">
        <f>calc_hum_demand[[#This Row],[gdp]]/calc_hum_demand[[#This Row],[pop]]</f>
        <v>42802.385125106273</v>
      </c>
      <c r="AJ999" s="7">
        <f>calc_hum_demand[[#This Row],[gdp2000]]/calc_hum_demand[[#This Row],[pop2000]]</f>
        <v>37884.482639707938</v>
      </c>
      <c r="AK999">
        <f>calc_hum_demand[[#This Row],[gdp2000]]*calc_hum_demand[[#This Row],[gdpshift]]</f>
        <v>234533.99999999997</v>
      </c>
      <c r="AL9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99">
        <f>'1_data_demand'!$J$26</f>
        <v>196098</v>
      </c>
      <c r="AN999" s="6">
        <f>calc_hum_demand[[#This Row],[popshift]]*calc_hum_demand[[#This Row],[pop2000]]</f>
        <v>5.4794610000000006</v>
      </c>
      <c r="AO9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99" s="6">
        <f xml:space="preserve"> SUMIFS(gdp_pop_hist[POPT],gdp_pop_hist[YEAR],"2000")</f>
        <v>5.1762090000000001</v>
      </c>
    </row>
    <row r="1000" spans="1:42" x14ac:dyDescent="0.25">
      <c r="A1000" t="str">
        <f>VLOOKUP("X",Pop_Scen[#All],2,FALSE)</f>
        <v>UN_high</v>
      </c>
      <c r="B1000" t="str">
        <f>VLOOKUP("X",GDP_Scen[#All],2,FALSE)</f>
        <v>SSP1</v>
      </c>
      <c r="C1000" t="str">
        <f>VLOOKUP("X",Diet_scen[],2,FALSE)</f>
        <v>GS_Diet</v>
      </c>
      <c r="D1000" t="str">
        <f>VLOOKUP("x",Scen_foodloss[],2,FALSE)</f>
        <v>Reduced</v>
      </c>
      <c r="E1000" t="str">
        <f>VLOOKUP("x",Biofuel_scen[],2,FALSE)</f>
        <v>National</v>
      </c>
      <c r="F1000" t="str">
        <f>prod_year!A975</f>
        <v>SugarRaw</v>
      </c>
      <c r="G1000" t="str">
        <f>VLOOKUP(calc_hum_demand[[#This Row],[fproduct]],map_group[],2,FALSE)</f>
        <v>SUGAR</v>
      </c>
      <c r="H1000">
        <v>2020</v>
      </c>
      <c r="I1000" s="3">
        <f>calc_hum_demand[[#This Row],[protkg]]*calc_hum_demand[[#This Row],[cocapday]]</f>
        <v>0.18036631611645748</v>
      </c>
      <c r="J1000" s="3">
        <f>calc_hum_demand[[#This Row],[fatkg]]*calc_hum_demand[[#This Row],[cocapday]]</f>
        <v>0.68138386071989643</v>
      </c>
      <c r="K1000" s="3">
        <f>calc_hum_demand[[#This Row],[kcalkg]]*calc_hum_demand[[#This Row],[cocapday]]</f>
        <v>296.17151131019659</v>
      </c>
      <c r="L1000" s="3">
        <f>IFERROR(calc_hum_demand[[#This Row],[protkg]]*calc_hum_demand[[#This Row],[cocapday_hist]],"")</f>
        <v>0.18036631611645748</v>
      </c>
      <c r="M1000" s="3">
        <f>IFERROR(calc_hum_demand[[#This Row],[fatkg]]*calc_hum_demand[[#This Row],[cocapday_hist]],"")</f>
        <v>0.68138386071989643</v>
      </c>
      <c r="N1000" s="3">
        <f>IFERROR(calc_hum_demand[[#This Row],[kcalkg]]*calc_hum_demand[[#This Row],[cocapday_hist]],"")</f>
        <v>296.17151131019659</v>
      </c>
      <c r="O10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0" s="6">
        <f>calc_hum_demand[[#This Row],[consofood]]/365</f>
        <v>8.2249236372820195E-2</v>
      </c>
      <c r="S1000" s="6">
        <f>IF(calc_hum_demand[[#This Row],[year]]&lt;=CalibYear_Scen[LastHistoricalYear],calc_hum_demand[[#This Row],[consofoodhist]]/365,"")</f>
        <v>8.2249236372820195E-2</v>
      </c>
      <c r="T1000" s="8" cm="1">
        <f t="array" ref="T10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0" s="8">
        <f>IFERROR((calc_hum_demand[[#This Row],[cotot]]-calc_hum_demand[[#This Row],[biofuel]]-calc_hum_demand[[#This Row],[consononfood]]*calc_hum_demand[[#This Row],[pop]])/calc_hum_demand[[#This Row],[cotot]],0)</f>
        <v>0.90217391304347827</v>
      </c>
      <c r="V1000" s="8">
        <f>IF(calc_hum_demand[[#This Row],[cotot]]=0,0, calc_hum_demand[[#This Row],[consononfood]]*calc_hum_demand[[#This Row],[pop]]/calc_hum_demand[[#This Row],[cotot]])</f>
        <v>9.78244565217391E-2</v>
      </c>
      <c r="W1000" s="3">
        <f>calc_hum_demand[[#This Row],[consocap]]*calc_hum_demand[[#This Row],[pop]]+calc_hum_demand[[#This Row],[biofuel]]</f>
        <v>184.00000000000006</v>
      </c>
      <c r="X1000" s="3">
        <f>calc_hum_demand[[#This Row],[consononfood]]+calc_hum_demand[[#This Row],[consofood]]/(1-calc_hum_demand[[#This Row],[food_waste]])</f>
        <v>33.276203063296514</v>
      </c>
      <c r="Y1000" s="3">
        <f>calc_hum_demand[[#This Row],[biofuelshift]]*calc_hum_demand[[#This Row],[biofueluse_hist]]</f>
        <v>3.0000000000000003E-4</v>
      </c>
      <c r="Z10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0" s="3">
        <f>1</f>
        <v>1</v>
      </c>
      <c r="AD10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0" s="7">
        <f>calc_hum_demand[[#This Row],[gdp]]/calc_hum_demand[[#This Row],[pop]]</f>
        <v>45054.424765637486</v>
      </c>
      <c r="AJ1000" s="7">
        <f>calc_hum_demand[[#This Row],[gdp2000]]/calc_hum_demand[[#This Row],[pop2000]]</f>
        <v>37884.482639707938</v>
      </c>
      <c r="AK1000">
        <f>calc_hum_demand[[#This Row],[gdp2000]]*calc_hum_demand[[#This Row],[gdpshift]]</f>
        <v>249126.99999999997</v>
      </c>
      <c r="AL10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00">
        <f>'1_data_demand'!$J$26</f>
        <v>196098</v>
      </c>
      <c r="AN1000" s="6">
        <f>calc_hum_demand[[#This Row],[popshift]]*calc_hum_demand[[#This Row],[pop2000]]</f>
        <v>5.5294679999999996</v>
      </c>
      <c r="AO10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00" s="6">
        <f xml:space="preserve"> SUMIFS(gdp_pop_hist[POPT],gdp_pop_hist[YEAR],"2000")</f>
        <v>5.1762090000000001</v>
      </c>
    </row>
    <row r="1001" spans="1:42" x14ac:dyDescent="0.25">
      <c r="A1001" t="str">
        <f>VLOOKUP("X",Pop_Scen[#All],2,FALSE)</f>
        <v>UN_high</v>
      </c>
      <c r="B1001" t="str">
        <f>VLOOKUP("X",GDP_Scen[#All],2,FALSE)</f>
        <v>SSP1</v>
      </c>
      <c r="C1001" t="str">
        <f>VLOOKUP("X",Diet_scen[],2,FALSE)</f>
        <v>GS_Diet</v>
      </c>
      <c r="D1001" t="str">
        <f>VLOOKUP("x",Scen_foodloss[],2,FALSE)</f>
        <v>Reduced</v>
      </c>
      <c r="E1001" t="str">
        <f>VLOOKUP("x",Biofuel_scen[],2,FALSE)</f>
        <v>National</v>
      </c>
      <c r="F1001" t="str">
        <f>prod_year!A976</f>
        <v>SugarRaw</v>
      </c>
      <c r="G1001" t="str">
        <f>VLOOKUP(calc_hum_demand[[#This Row],[fproduct]],map_group[],2,FALSE)</f>
        <v>SUGAR</v>
      </c>
      <c r="H1001">
        <v>2025</v>
      </c>
      <c r="I1001" s="3">
        <f>calc_hum_demand[[#This Row],[protkg]]*calc_hum_demand[[#This Row],[cocapday]]</f>
        <v>0.17689663584784648</v>
      </c>
      <c r="J1001" s="3">
        <f>calc_hum_demand[[#This Row],[fatkg]]*calc_hum_demand[[#This Row],[cocapday]]</f>
        <v>0.6682761797083081</v>
      </c>
      <c r="K1001" s="3">
        <f>calc_hum_demand[[#This Row],[kcalkg]]*calc_hum_demand[[#This Row],[cocapday]]</f>
        <v>290.47410355112157</v>
      </c>
      <c r="L1001" s="3" t="str">
        <f>IFERROR(calc_hum_demand[[#This Row],[protkg]]*calc_hum_demand[[#This Row],[cocapday_hist]],"")</f>
        <v/>
      </c>
      <c r="M1001" s="3" t="str">
        <f>IFERROR(calc_hum_demand[[#This Row],[fatkg]]*calc_hum_demand[[#This Row],[cocapday_hist]],"")</f>
        <v/>
      </c>
      <c r="N1001" s="3" t="str">
        <f>IFERROR(calc_hum_demand[[#This Row],[kcalkg]]*calc_hum_demand[[#This Row],[cocapday_hist]],"")</f>
        <v/>
      </c>
      <c r="O10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1" s="6">
        <f>calc_hum_demand[[#This Row],[consofood]]/365</f>
        <v>8.0667019921901298E-2</v>
      </c>
      <c r="S1001" s="6" t="str">
        <f>IF(calc_hum_demand[[#This Row],[year]]&lt;=CalibYear_Scen[LastHistoricalYear],calc_hum_demand[[#This Row],[consofoodhist]]/365,"")</f>
        <v/>
      </c>
      <c r="T1001" s="8" cm="1">
        <f t="array" aca="1" ref="T10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1" s="8">
        <f ca="1">IFERROR((calc_hum_demand[[#This Row],[cotot]]-calc_hum_demand[[#This Row],[biofuel]]-calc_hum_demand[[#This Row],[consononfood]]*calc_hum_demand[[#This Row],[pop]])/calc_hum_demand[[#This Row],[cotot]],0)</f>
        <v>0.90044615835736497</v>
      </c>
      <c r="V1001" s="8">
        <f ca="1">IF(calc_hum_demand[[#This Row],[cotot]]=0,0, calc_hum_demand[[#This Row],[consononfood]]*calc_hum_demand[[#This Row],[pop]]/calc_hum_demand[[#This Row],[cotot]])</f>
        <v>9.9552183446859524E-2</v>
      </c>
      <c r="W1001" s="3">
        <f ca="1">calc_hum_demand[[#This Row],[consocap]]*calc_hum_demand[[#This Row],[pop]]+calc_hum_demand[[#This Row],[biofuel]]</f>
        <v>180.91952978843651</v>
      </c>
      <c r="X1001" s="3">
        <f ca="1">calc_hum_demand[[#This Row],[consononfood]]+calc_hum_demand[[#This Row],[consofood]]/(1-calc_hum_demand[[#This Row],[food_waste]])</f>
        <v>32.698694058711119</v>
      </c>
      <c r="Y1001" s="3">
        <f>calc_hum_demand[[#This Row],[biofuelshift]]*calc_hum_demand[[#This Row],[biofueluse_hist]]</f>
        <v>3.0000000000000003E-4</v>
      </c>
      <c r="Z10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1" s="3">
        <f>1</f>
        <v>1</v>
      </c>
      <c r="AD10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443462271493974</v>
      </c>
      <c r="AE1001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0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1" s="7">
        <f>calc_hum_demand[[#This Row],[gdp]]/calc_hum_demand[[#This Row],[pop]]</f>
        <v>50660.164655411558</v>
      </c>
      <c r="AJ1001" s="7">
        <f>calc_hum_demand[[#This Row],[gdp2000]]/calc_hum_demand[[#This Row],[pop2000]]</f>
        <v>37884.482639707938</v>
      </c>
      <c r="AK1001">
        <f>calc_hum_demand[[#This Row],[gdp2000]]*calc_hum_demand[[#This Row],[gdpshift]]</f>
        <v>280298.59400365618</v>
      </c>
      <c r="AL10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01">
        <f>'1_data_demand'!$J$26</f>
        <v>196098</v>
      </c>
      <c r="AN1001" s="6">
        <f>calc_hum_demand[[#This Row],[popshift]]*calc_hum_demand[[#This Row],[pop2000]]</f>
        <v>5.5329191270939635</v>
      </c>
      <c r="AO10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01" s="6">
        <f xml:space="preserve"> SUMIFS(gdp_pop_hist[POPT],gdp_pop_hist[YEAR],"2000")</f>
        <v>5.1762090000000001</v>
      </c>
    </row>
    <row r="1002" spans="1:42" x14ac:dyDescent="0.25">
      <c r="A1002" t="str">
        <f>VLOOKUP("X",Pop_Scen[#All],2,FALSE)</f>
        <v>UN_high</v>
      </c>
      <c r="B1002" t="str">
        <f>VLOOKUP("X",GDP_Scen[#All],2,FALSE)</f>
        <v>SSP1</v>
      </c>
      <c r="C1002" t="str">
        <f>VLOOKUP("X",Diet_scen[],2,FALSE)</f>
        <v>GS_Diet</v>
      </c>
      <c r="D1002" t="str">
        <f>VLOOKUP("x",Scen_foodloss[],2,FALSE)</f>
        <v>Reduced</v>
      </c>
      <c r="E1002" t="str">
        <f>VLOOKUP("x",Biofuel_scen[],2,FALSE)</f>
        <v>National</v>
      </c>
      <c r="F1002" t="str">
        <f>prod_year!A977</f>
        <v>SugarRaw</v>
      </c>
      <c r="G1002" t="str">
        <f>VLOOKUP(calc_hum_demand[[#This Row],[fproduct]],map_group[],2,FALSE)</f>
        <v>SUGAR</v>
      </c>
      <c r="H1002">
        <v>2030</v>
      </c>
      <c r="I1002" s="3">
        <f>calc_hum_demand[[#This Row],[protkg]]*calc_hum_demand[[#This Row],[cocapday]]</f>
        <v>0.17342695557923551</v>
      </c>
      <c r="J1002" s="3">
        <f>calc_hum_demand[[#This Row],[fatkg]]*calc_hum_demand[[#This Row],[cocapday]]</f>
        <v>0.65516849869672</v>
      </c>
      <c r="K1002" s="3">
        <f>calc_hum_demand[[#This Row],[kcalkg]]*calc_hum_demand[[#This Row],[cocapday]]</f>
        <v>284.77669579204655</v>
      </c>
      <c r="L1002" s="3" t="str">
        <f>IFERROR(calc_hum_demand[[#This Row],[protkg]]*calc_hum_demand[[#This Row],[cocapday_hist]],"")</f>
        <v/>
      </c>
      <c r="M1002" s="3" t="str">
        <f>IFERROR(calc_hum_demand[[#This Row],[fatkg]]*calc_hum_demand[[#This Row],[cocapday_hist]],"")</f>
        <v/>
      </c>
      <c r="N1002" s="3" t="str">
        <f>IFERROR(calc_hum_demand[[#This Row],[kcalkg]]*calc_hum_demand[[#This Row],[cocapday_hist]],"")</f>
        <v/>
      </c>
      <c r="O10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2" s="6">
        <f>calc_hum_demand[[#This Row],[consofood]]/365</f>
        <v>7.9084803470982415E-2</v>
      </c>
      <c r="S1002" s="6" t="str">
        <f>IF(calc_hum_demand[[#This Row],[year]]&lt;=CalibYear_Scen[LastHistoricalYear],calc_hum_demand[[#This Row],[consofoodhist]]/365,"")</f>
        <v/>
      </c>
      <c r="T1002" s="8" cm="1">
        <f t="array" aca="1" ref="T10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2" s="8">
        <f ca="1">IFERROR((calc_hum_demand[[#This Row],[cotot]]-calc_hum_demand[[#This Row],[biofuel]]-calc_hum_demand[[#This Row],[consononfood]]*calc_hum_demand[[#This Row],[pop]])/calc_hum_demand[[#This Row],[cotot]],0)</f>
        <v>0.8986562949435708</v>
      </c>
      <c r="V1002" s="8">
        <f ca="1">IF(calc_hum_demand[[#This Row],[cotot]]=0,0, calc_hum_demand[[#This Row],[consononfood]]*calc_hum_demand[[#This Row],[pop]]/calc_hum_demand[[#This Row],[cotot]])</f>
        <v>0.10134203814556328</v>
      </c>
      <c r="W1002" s="3">
        <f ca="1">calc_hum_demand[[#This Row],[consocap]]*calc_hum_demand[[#This Row],[pop]]+calc_hum_demand[[#This Row],[biofuel]]</f>
        <v>179.97363035909996</v>
      </c>
      <c r="X1002" s="3">
        <f ca="1">calc_hum_demand[[#This Row],[consononfood]]+calc_hum_demand[[#This Row],[consofood]]/(1-calc_hum_demand[[#This Row],[food_waste]])</f>
        <v>32.121185054125725</v>
      </c>
      <c r="Y1002" s="3">
        <f>calc_hum_demand[[#This Row],[biofuelshift]]*calc_hum_demand[[#This Row],[biofueluse_hist]]</f>
        <v>3.0000000000000003E-4</v>
      </c>
      <c r="Z10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2" s="3">
        <f>1</f>
        <v>1</v>
      </c>
      <c r="AD10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65953266908583</v>
      </c>
      <c r="AE1002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0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2" s="7">
        <f>calc_hum_demand[[#This Row],[gdp]]/calc_hum_demand[[#This Row],[pop]]</f>
        <v>55924.27417359496</v>
      </c>
      <c r="AJ1002" s="7">
        <f>calc_hum_demand[[#This Row],[gdp2000]]/calc_hum_demand[[#This Row],[pop2000]]</f>
        <v>37884.482639707938</v>
      </c>
      <c r="AK1002">
        <f>calc_hum_demand[[#This Row],[gdp2000]]*calc_hum_demand[[#This Row],[gdpshift]]</f>
        <v>313340.80152950424</v>
      </c>
      <c r="AL10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2">
        <f>'1_data_demand'!$J$26</f>
        <v>196098</v>
      </c>
      <c r="AN1002" s="6">
        <f>calc_hum_demand[[#This Row],[popshift]]*calc_hum_demand[[#This Row],[pop2000]]</f>
        <v>5.6029480249821519</v>
      </c>
      <c r="AO10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2" s="6">
        <f xml:space="preserve"> SUMIFS(gdp_pop_hist[POPT],gdp_pop_hist[YEAR],"2000")</f>
        <v>5.1762090000000001</v>
      </c>
    </row>
    <row r="1003" spans="1:42" x14ac:dyDescent="0.25">
      <c r="A1003" t="str">
        <f>VLOOKUP("X",Pop_Scen[#All],2,FALSE)</f>
        <v>UN_high</v>
      </c>
      <c r="B1003" t="str">
        <f>VLOOKUP("X",GDP_Scen[#All],2,FALSE)</f>
        <v>SSP1</v>
      </c>
      <c r="C1003" t="str">
        <f>VLOOKUP("X",Diet_scen[],2,FALSE)</f>
        <v>GS_Diet</v>
      </c>
      <c r="D1003" t="str">
        <f>VLOOKUP("x",Scen_foodloss[],2,FALSE)</f>
        <v>Reduced</v>
      </c>
      <c r="E1003" t="str">
        <f>VLOOKUP("x",Biofuel_scen[],2,FALSE)</f>
        <v>National</v>
      </c>
      <c r="F1003" t="str">
        <f>prod_year!A978</f>
        <v>SugarRaw</v>
      </c>
      <c r="G1003" t="str">
        <f>VLOOKUP(calc_hum_demand[[#This Row],[fproduct]],map_group[],2,FALSE)</f>
        <v>SUGAR</v>
      </c>
      <c r="H1003">
        <v>2035</v>
      </c>
      <c r="I1003" s="3">
        <f>calc_hum_demand[[#This Row],[protkg]]*calc_hum_demand[[#This Row],[cocapday]]</f>
        <v>0.16995727531062449</v>
      </c>
      <c r="J1003" s="3">
        <f>calc_hum_demand[[#This Row],[fatkg]]*calc_hum_demand[[#This Row],[cocapday]]</f>
        <v>0.64206081768513168</v>
      </c>
      <c r="K1003" s="3">
        <f>calc_hum_demand[[#This Row],[kcalkg]]*calc_hum_demand[[#This Row],[cocapday]]</f>
        <v>279.07928803297148</v>
      </c>
      <c r="L1003" s="3" t="str">
        <f>IFERROR(calc_hum_demand[[#This Row],[protkg]]*calc_hum_demand[[#This Row],[cocapday_hist]],"")</f>
        <v/>
      </c>
      <c r="M1003" s="3" t="str">
        <f>IFERROR(calc_hum_demand[[#This Row],[fatkg]]*calc_hum_demand[[#This Row],[cocapday_hist]],"")</f>
        <v/>
      </c>
      <c r="N1003" s="3" t="str">
        <f>IFERROR(calc_hum_demand[[#This Row],[kcalkg]]*calc_hum_demand[[#This Row],[cocapday_hist]],"")</f>
        <v/>
      </c>
      <c r="O10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3" s="6">
        <f>calc_hum_demand[[#This Row],[consofood]]/365</f>
        <v>7.7502587020063518E-2</v>
      </c>
      <c r="S1003" s="6" t="str">
        <f>IF(calc_hum_demand[[#This Row],[year]]&lt;=CalibYear_Scen[LastHistoricalYear],calc_hum_demand[[#This Row],[consofoodhist]]/365,"")</f>
        <v/>
      </c>
      <c r="T1003" s="8" cm="1">
        <f t="array" aca="1" ref="T10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3" s="8">
        <f ca="1">IFERROR((calc_hum_demand[[#This Row],[cotot]]-calc_hum_demand[[#This Row],[biofuel]]-calc_hum_demand[[#This Row],[consononfood]]*calc_hum_demand[[#This Row],[pop]])/calc_hum_demand[[#This Row],[cotot]],0)</f>
        <v>0.89680089269072594</v>
      </c>
      <c r="V1003" s="8">
        <f ca="1">IF(calc_hum_demand[[#This Row],[cotot]]=0,0, calc_hum_demand[[#This Row],[consononfood]]*calc_hum_demand[[#This Row],[pop]]/calc_hum_demand[[#This Row],[cotot]])</f>
        <v>0.10319743092340045</v>
      </c>
      <c r="W1003" s="3">
        <f ca="1">calc_hum_demand[[#This Row],[consocap]]*calc_hum_demand[[#This Row],[pop]]+calc_hum_demand[[#This Row],[biofuel]]</f>
        <v>178.95641136305682</v>
      </c>
      <c r="X1003" s="3">
        <f ca="1">calc_hum_demand[[#This Row],[consononfood]]+calc_hum_demand[[#This Row],[consofood]]/(1-calc_hum_demand[[#This Row],[food_waste]])</f>
        <v>31.543676049540331</v>
      </c>
      <c r="Y1003" s="3">
        <f>calc_hum_demand[[#This Row],[biofuelshift]]*calc_hum_demand[[#This Row],[biofueluse_hist]]</f>
        <v>3.0000000000000003E-4</v>
      </c>
      <c r="Z10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3" s="3">
        <f>1</f>
        <v>1</v>
      </c>
      <c r="AD10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288444262323186</v>
      </c>
      <c r="AE1003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0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3" s="7">
        <f>calc_hum_demand[[#This Row],[gdp]]/calc_hum_demand[[#This Row],[pop]]</f>
        <v>61120.857803701998</v>
      </c>
      <c r="AJ1003" s="7">
        <f>calc_hum_demand[[#This Row],[gdp2000]]/calc_hum_demand[[#This Row],[pop2000]]</f>
        <v>37884.482639707938</v>
      </c>
      <c r="AK1003">
        <f>calc_hum_demand[[#This Row],[gdp2000]]*calc_hum_demand[[#This Row],[gdpshift]]</f>
        <v>346755.74966425786</v>
      </c>
      <c r="AL10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03">
        <f>'1_data_demand'!$J$26</f>
        <v>196098</v>
      </c>
      <c r="AN1003" s="6">
        <f>calc_hum_demand[[#This Row],[popshift]]*calc_hum_demand[[#This Row],[pop2000]]</f>
        <v>5.6732801554898238</v>
      </c>
      <c r="AO10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03" s="6">
        <f xml:space="preserve"> SUMIFS(gdp_pop_hist[POPT],gdp_pop_hist[YEAR],"2000")</f>
        <v>5.1762090000000001</v>
      </c>
    </row>
    <row r="1004" spans="1:42" x14ac:dyDescent="0.25">
      <c r="A1004" t="str">
        <f>VLOOKUP("X",Pop_Scen[#All],2,FALSE)</f>
        <v>UN_high</v>
      </c>
      <c r="B1004" t="str">
        <f>VLOOKUP("X",GDP_Scen[#All],2,FALSE)</f>
        <v>SSP1</v>
      </c>
      <c r="C1004" t="str">
        <f>VLOOKUP("X",Diet_scen[],2,FALSE)</f>
        <v>GS_Diet</v>
      </c>
      <c r="D1004" t="str">
        <f>VLOOKUP("x",Scen_foodloss[],2,FALSE)</f>
        <v>Reduced</v>
      </c>
      <c r="E1004" t="str">
        <f>VLOOKUP("x",Biofuel_scen[],2,FALSE)</f>
        <v>National</v>
      </c>
      <c r="F1004" t="str">
        <f>prod_year!A979</f>
        <v>SugarRaw</v>
      </c>
      <c r="G1004" t="str">
        <f>VLOOKUP(calc_hum_demand[[#This Row],[fproduct]],map_group[],2,FALSE)</f>
        <v>SUGAR</v>
      </c>
      <c r="H1004">
        <v>2040</v>
      </c>
      <c r="I1004" s="3">
        <f>calc_hum_demand[[#This Row],[protkg]]*calc_hum_demand[[#This Row],[cocapday]]</f>
        <v>0.16648759504201352</v>
      </c>
      <c r="J1004" s="3">
        <f>calc_hum_demand[[#This Row],[fatkg]]*calc_hum_demand[[#This Row],[cocapday]]</f>
        <v>0.62895313667354358</v>
      </c>
      <c r="K1004" s="3">
        <f>calc_hum_demand[[#This Row],[kcalkg]]*calc_hum_demand[[#This Row],[cocapday]]</f>
        <v>273.38188027389646</v>
      </c>
      <c r="L1004" s="3" t="str">
        <f>IFERROR(calc_hum_demand[[#This Row],[protkg]]*calc_hum_demand[[#This Row],[cocapday_hist]],"")</f>
        <v/>
      </c>
      <c r="M1004" s="3" t="str">
        <f>IFERROR(calc_hum_demand[[#This Row],[fatkg]]*calc_hum_demand[[#This Row],[cocapday_hist]],"")</f>
        <v/>
      </c>
      <c r="N1004" s="3" t="str">
        <f>IFERROR(calc_hum_demand[[#This Row],[kcalkg]]*calc_hum_demand[[#This Row],[cocapday_hist]],"")</f>
        <v/>
      </c>
      <c r="O10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4" s="6">
        <f>calc_hum_demand[[#This Row],[consofood]]/365</f>
        <v>7.5920370569144635E-2</v>
      </c>
      <c r="S1004" s="6" t="str">
        <f>IF(calc_hum_demand[[#This Row],[year]]&lt;=CalibYear_Scen[LastHistoricalYear],calc_hum_demand[[#This Row],[consofoodhist]]/365,"")</f>
        <v/>
      </c>
      <c r="T1004" s="8" cm="1">
        <f t="array" aca="1" ref="T10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4" s="8">
        <f ca="1">IFERROR((calc_hum_demand[[#This Row],[cotot]]-calc_hum_demand[[#This Row],[biofuel]]-calc_hum_demand[[#This Row],[consononfood]]*calc_hum_demand[[#This Row],[pop]])/calc_hum_demand[[#This Row],[cotot]],0)</f>
        <v>0.89487628198575064</v>
      </c>
      <c r="V1004" s="8">
        <f ca="1">IF(calc_hum_demand[[#This Row],[cotot]]=0,0, calc_hum_demand[[#This Row],[consononfood]]*calc_hum_demand[[#This Row],[pop]]/calc_hum_demand[[#This Row],[cotot]])</f>
        <v>0.10512202824093766</v>
      </c>
      <c r="W1004" s="3">
        <f ca="1">calc_hum_demand[[#This Row],[consocap]]*calc_hum_demand[[#This Row],[pop]]+calc_hum_demand[[#This Row],[biofuel]]</f>
        <v>177.53860706505387</v>
      </c>
      <c r="X1004" s="3">
        <f ca="1">calc_hum_demand[[#This Row],[consononfood]]+calc_hum_demand[[#This Row],[consofood]]/(1-calc_hum_demand[[#This Row],[food_waste]])</f>
        <v>30.966167044954936</v>
      </c>
      <c r="Y1004" s="3">
        <f>calc_hum_demand[[#This Row],[biofuelshift]]*calc_hum_demand[[#This Row],[biofueluse_hist]]</f>
        <v>3.0000000000000003E-4</v>
      </c>
      <c r="Z10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4" s="3">
        <f>1</f>
        <v>1</v>
      </c>
      <c r="AD10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10935257737791</v>
      </c>
      <c r="AE1004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0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4" s="7">
        <f>calc_hum_demand[[#This Row],[gdp]]/calc_hum_demand[[#This Row],[pop]]</f>
        <v>66325.278291787748</v>
      </c>
      <c r="AJ1004" s="7">
        <f>calc_hum_demand[[#This Row],[gdp2000]]/calc_hum_demand[[#This Row],[pop2000]]</f>
        <v>37884.482639707938</v>
      </c>
      <c r="AK1004">
        <f>calc_hum_demand[[#This Row],[gdp2000]]*calc_hum_demand[[#This Row],[gdpshift]]</f>
        <v>380262.67850483017</v>
      </c>
      <c r="AL10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04">
        <f>'1_data_demand'!$J$26</f>
        <v>196098</v>
      </c>
      <c r="AN1004" s="6">
        <f>calc_hum_demand[[#This Row],[popshift]]*calc_hum_demand[[#This Row],[pop2000]]</f>
        <v>5.7332994040661784</v>
      </c>
      <c r="AO10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04" s="6">
        <f xml:space="preserve"> SUMIFS(gdp_pop_hist[POPT],gdp_pop_hist[YEAR],"2000")</f>
        <v>5.1762090000000001</v>
      </c>
    </row>
    <row r="1005" spans="1:42" x14ac:dyDescent="0.25">
      <c r="A1005" t="str">
        <f>VLOOKUP("X",Pop_Scen[#All],2,FALSE)</f>
        <v>UN_high</v>
      </c>
      <c r="B1005" t="str">
        <f>VLOOKUP("X",GDP_Scen[#All],2,FALSE)</f>
        <v>SSP1</v>
      </c>
      <c r="C1005" t="str">
        <f>VLOOKUP("X",Diet_scen[],2,FALSE)</f>
        <v>GS_Diet</v>
      </c>
      <c r="D1005" t="str">
        <f>VLOOKUP("x",Scen_foodloss[],2,FALSE)</f>
        <v>Reduced</v>
      </c>
      <c r="E1005" t="str">
        <f>VLOOKUP("x",Biofuel_scen[],2,FALSE)</f>
        <v>National</v>
      </c>
      <c r="F1005" t="str">
        <f>prod_year!A980</f>
        <v>SugarRaw</v>
      </c>
      <c r="G1005" t="str">
        <f>VLOOKUP(calc_hum_demand[[#This Row],[fproduct]],map_group[],2,FALSE)</f>
        <v>SUGAR</v>
      </c>
      <c r="H1005">
        <v>2045</v>
      </c>
      <c r="I1005" s="3">
        <f>calc_hum_demand[[#This Row],[protkg]]*calc_hum_demand[[#This Row],[cocapday]]</f>
        <v>0.16301791477340255</v>
      </c>
      <c r="J1005" s="3">
        <f>calc_hum_demand[[#This Row],[fatkg]]*calc_hum_demand[[#This Row],[cocapday]]</f>
        <v>0.61584545566195537</v>
      </c>
      <c r="K1005" s="3">
        <f>calc_hum_demand[[#This Row],[kcalkg]]*calc_hum_demand[[#This Row],[cocapday]]</f>
        <v>267.68447251482144</v>
      </c>
      <c r="L1005" s="3" t="str">
        <f>IFERROR(calc_hum_demand[[#This Row],[protkg]]*calc_hum_demand[[#This Row],[cocapday_hist]],"")</f>
        <v/>
      </c>
      <c r="M1005" s="3" t="str">
        <f>IFERROR(calc_hum_demand[[#This Row],[fatkg]]*calc_hum_demand[[#This Row],[cocapday_hist]],"")</f>
        <v/>
      </c>
      <c r="N1005" s="3" t="str">
        <f>IFERROR(calc_hum_demand[[#This Row],[kcalkg]]*calc_hum_demand[[#This Row],[cocapday_hist]],"")</f>
        <v/>
      </c>
      <c r="O10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5" s="6">
        <f>calc_hum_demand[[#This Row],[consofood]]/365</f>
        <v>7.4338154118225752E-2</v>
      </c>
      <c r="S1005" s="6" t="str">
        <f>IF(calc_hum_demand[[#This Row],[year]]&lt;=CalibYear_Scen[LastHistoricalYear],calc_hum_demand[[#This Row],[consofoodhist]]/365,"")</f>
        <v/>
      </c>
      <c r="T1005" s="8" cm="1">
        <f t="array" aca="1" ref="T10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5" s="8">
        <f ca="1">IFERROR((calc_hum_demand[[#This Row],[cotot]]-calc_hum_demand[[#This Row],[biofuel]]-calc_hum_demand[[#This Row],[consononfood]]*calc_hum_demand[[#This Row],[pop]])/calc_hum_demand[[#This Row],[cotot]],0)</f>
        <v>0.8928785175275944</v>
      </c>
      <c r="V1005" s="8">
        <f ca="1">IF(calc_hum_demand[[#This Row],[cotot]]=0,0, calc_hum_demand[[#This Row],[consononfood]]*calc_hum_demand[[#This Row],[pop]]/calc_hum_demand[[#This Row],[cotot]])</f>
        <v>0.10711977563251747</v>
      </c>
      <c r="W1005" s="3">
        <f ca="1">calc_hum_demand[[#This Row],[consocap]]*calc_hum_demand[[#This Row],[pop]]+calc_hum_demand[[#This Row],[biofuel]]</f>
        <v>175.76341054375683</v>
      </c>
      <c r="X1005" s="3">
        <f ca="1">calc_hum_demand[[#This Row],[consononfood]]+calc_hum_demand[[#This Row],[consofood]]/(1-calc_hum_demand[[#This Row],[food_waste]])</f>
        <v>30.388658040369542</v>
      </c>
      <c r="Y1005" s="3">
        <f>calc_hum_demand[[#This Row],[biofuelshift]]*calc_hum_demand[[#This Row],[biofueluse_hist]]</f>
        <v>3.0000000000000003E-4</v>
      </c>
      <c r="Z10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5" s="3">
        <f>1</f>
        <v>1</v>
      </c>
      <c r="AD10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1334262531524</v>
      </c>
      <c r="AE1005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0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5" s="7">
        <f>calc_hum_demand[[#This Row],[gdp]]/calc_hum_demand[[#This Row],[pop]]</f>
        <v>71578.742872090137</v>
      </c>
      <c r="AJ1005" s="7">
        <f>calc_hum_demand[[#This Row],[gdp2000]]/calc_hum_demand[[#This Row],[pop2000]]</f>
        <v>37884.482639707938</v>
      </c>
      <c r="AK1005">
        <f>calc_hum_demand[[#This Row],[gdp2000]]*calc_hum_demand[[#This Row],[gdpshift]]</f>
        <v>413999.93640052609</v>
      </c>
      <c r="AL10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05">
        <f>'1_data_demand'!$J$26</f>
        <v>196098</v>
      </c>
      <c r="AN1005" s="6">
        <f>calc_hum_demand[[#This Row],[popshift]]*calc_hum_demand[[#This Row],[pop2000]]</f>
        <v>5.7838391649366647</v>
      </c>
      <c r="AO10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05" s="6">
        <f xml:space="preserve"> SUMIFS(gdp_pop_hist[POPT],gdp_pop_hist[YEAR],"2000")</f>
        <v>5.1762090000000001</v>
      </c>
    </row>
    <row r="1006" spans="1:42" x14ac:dyDescent="0.25">
      <c r="A1006" t="str">
        <f>VLOOKUP("X",Pop_Scen[#All],2,FALSE)</f>
        <v>UN_high</v>
      </c>
      <c r="B1006" t="str">
        <f>VLOOKUP("X",GDP_Scen[#All],2,FALSE)</f>
        <v>SSP1</v>
      </c>
      <c r="C1006" t="str">
        <f>VLOOKUP("X",Diet_scen[],2,FALSE)</f>
        <v>GS_Diet</v>
      </c>
      <c r="D1006" t="str">
        <f>VLOOKUP("x",Scen_foodloss[],2,FALSE)</f>
        <v>Reduced</v>
      </c>
      <c r="E1006" t="str">
        <f>VLOOKUP("x",Biofuel_scen[],2,FALSE)</f>
        <v>National</v>
      </c>
      <c r="F1006" t="str">
        <f>prod_year!A981</f>
        <v>SugarRaw</v>
      </c>
      <c r="G1006" t="str">
        <f>VLOOKUP(calc_hum_demand[[#This Row],[fproduct]],map_group[],2,FALSE)</f>
        <v>SUGAR</v>
      </c>
      <c r="H1006">
        <v>2050</v>
      </c>
      <c r="I1006" s="3">
        <f>calc_hum_demand[[#This Row],[protkg]]*calc_hum_demand[[#This Row],[cocapday]]</f>
        <v>0.15954823450479155</v>
      </c>
      <c r="J1006" s="3">
        <f>calc_hum_demand[[#This Row],[fatkg]]*calc_hum_demand[[#This Row],[cocapday]]</f>
        <v>0.60273777465036726</v>
      </c>
      <c r="K1006" s="3">
        <f>calc_hum_demand[[#This Row],[kcalkg]]*calc_hum_demand[[#This Row],[cocapday]]</f>
        <v>261.98706475574642</v>
      </c>
      <c r="L1006" s="3" t="str">
        <f>IFERROR(calc_hum_demand[[#This Row],[protkg]]*calc_hum_demand[[#This Row],[cocapday_hist]],"")</f>
        <v/>
      </c>
      <c r="M1006" s="3" t="str">
        <f>IFERROR(calc_hum_demand[[#This Row],[fatkg]]*calc_hum_demand[[#This Row],[cocapday_hist]],"")</f>
        <v/>
      </c>
      <c r="N1006" s="3" t="str">
        <f>IFERROR(calc_hum_demand[[#This Row],[kcalkg]]*calc_hum_demand[[#This Row],[cocapday_hist]],"")</f>
        <v/>
      </c>
      <c r="O10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6" s="6">
        <f>calc_hum_demand[[#This Row],[consofood]]/365</f>
        <v>7.2755937667306869E-2</v>
      </c>
      <c r="S1006" s="6" t="str">
        <f>IF(calc_hum_demand[[#This Row],[year]]&lt;=CalibYear_Scen[LastHistoricalYear],calc_hum_demand[[#This Row],[consofoodhist]]/365,"")</f>
        <v/>
      </c>
      <c r="T1006" s="8" cm="1">
        <f t="array" aca="1" ref="T10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6" s="8">
        <f ca="1">IFERROR((calc_hum_demand[[#This Row],[cotot]]-calc_hum_demand[[#This Row],[biofuel]]-calc_hum_demand[[#This Row],[consononfood]]*calc_hum_demand[[#This Row],[pop]])/calc_hum_demand[[#This Row],[cotot]],0)</f>
        <v>0.89080334935822514</v>
      </c>
      <c r="V1006" s="8">
        <f ca="1">IF(calc_hum_demand[[#This Row],[cotot]]=0,0, calc_hum_demand[[#This Row],[consononfood]]*calc_hum_demand[[#This Row],[pop]]/calc_hum_demand[[#This Row],[cotot]])</f>
        <v>0.10919492450018339</v>
      </c>
      <c r="W1006" s="3">
        <f ca="1">calc_hum_demand[[#This Row],[consocap]]*calc_hum_demand[[#This Row],[pop]]+calc_hum_demand[[#This Row],[biofuel]]</f>
        <v>173.79802531407293</v>
      </c>
      <c r="X1006" s="3">
        <f ca="1">calc_hum_demand[[#This Row],[consononfood]]+calc_hum_demand[[#This Row],[consofood]]/(1-calc_hum_demand[[#This Row],[food_waste]])</f>
        <v>29.811149035784148</v>
      </c>
      <c r="Y1006" s="3">
        <f>calc_hum_demand[[#This Row],[biofuelshift]]*calc_hum_demand[[#This Row],[biofueluse_hist]]</f>
        <v>3.0000000000000003E-4</v>
      </c>
      <c r="Z10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6" s="3">
        <f>1</f>
        <v>1</v>
      </c>
      <c r="AD10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555917248567006</v>
      </c>
      <c r="AE1006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0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6" s="7">
        <f>calc_hum_demand[[#This Row],[gdp]]/calc_hum_demand[[#This Row],[pop]]</f>
        <v>76876.101955521619</v>
      </c>
      <c r="AJ1006" s="7">
        <f>calc_hum_demand[[#This Row],[gdp2000]]/calc_hum_demand[[#This Row],[pop2000]]</f>
        <v>37884.482639707938</v>
      </c>
      <c r="AK1006">
        <f>calc_hum_demand[[#This Row],[gdp2000]]*calc_hum_demand[[#This Row],[gdpshift]]</f>
        <v>448184.39017041959</v>
      </c>
      <c r="AL10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06">
        <f>'1_data_demand'!$J$26</f>
        <v>196098</v>
      </c>
      <c r="AN1006" s="6">
        <f>calc_hum_demand[[#This Row],[popshift]]*calc_hum_demand[[#This Row],[pop2000]]</f>
        <v>5.8299572789177923</v>
      </c>
      <c r="AO10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06" s="6">
        <f xml:space="preserve"> SUMIFS(gdp_pop_hist[POPT],gdp_pop_hist[YEAR],"2000")</f>
        <v>5.1762090000000001</v>
      </c>
    </row>
    <row r="1007" spans="1:42" x14ac:dyDescent="0.25">
      <c r="A1007" t="str">
        <f>VLOOKUP("X",Pop_Scen[#All],2,FALSE)</f>
        <v>UN_high</v>
      </c>
      <c r="B1007" t="str">
        <f>VLOOKUP("X",GDP_Scen[#All],2,FALSE)</f>
        <v>SSP1</v>
      </c>
      <c r="C1007" t="str">
        <f>VLOOKUP("X",Diet_scen[],2,FALSE)</f>
        <v>GS_Diet</v>
      </c>
      <c r="D1007" t="str">
        <f>VLOOKUP("x",Scen_foodloss[],2,FALSE)</f>
        <v>Reduced</v>
      </c>
      <c r="E1007" t="str">
        <f>VLOOKUP("x",Biofuel_scen[],2,FALSE)</f>
        <v>National</v>
      </c>
      <c r="F1007" t="str">
        <f>prod_year!A982</f>
        <v>Sawlogs</v>
      </c>
      <c r="G1007" t="str">
        <f>VLOOKUP(calc_hum_demand[[#This Row],[fproduct]],map_group[],2,FALSE)</f>
        <v>CSTRFURN</v>
      </c>
      <c r="H1007">
        <v>2000</v>
      </c>
      <c r="I1007" s="3">
        <f>calc_hum_demand[[#This Row],[protkg]]*calc_hum_demand[[#This Row],[cocapday]]</f>
        <v>0</v>
      </c>
      <c r="J1007" s="3">
        <f>calc_hum_demand[[#This Row],[fatkg]]*calc_hum_demand[[#This Row],[cocapday]]</f>
        <v>0</v>
      </c>
      <c r="K1007" s="3">
        <f>calc_hum_demand[[#This Row],[kcalkg]]*calc_hum_demand[[#This Row],[cocapday]]</f>
        <v>0</v>
      </c>
      <c r="L1007" s="3">
        <f>IFERROR(calc_hum_demand[[#This Row],[protkg]]*calc_hum_demand[[#This Row],[cocapday_hist]],"")</f>
        <v>0</v>
      </c>
      <c r="M1007" s="3">
        <f>IFERROR(calc_hum_demand[[#This Row],[fatkg]]*calc_hum_demand[[#This Row],[cocapday_hist]],"")</f>
        <v>0</v>
      </c>
      <c r="N1007" s="3">
        <f>IFERROR(calc_hum_demand[[#This Row],[kcalkg]]*calc_hum_demand[[#This Row],[cocapday_hist]],"")</f>
        <v>0</v>
      </c>
      <c r="O10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7" s="6">
        <f>calc_hum_demand[[#This Row],[consofood]]/365</f>
        <v>0</v>
      </c>
      <c r="S1007" s="6">
        <f>IF(calc_hum_demand[[#This Row],[year]]&lt;=CalibYear_Scen[LastHistoricalYear],calc_hum_demand[[#This Row],[consofoodhist]]/365,"")</f>
        <v>0</v>
      </c>
      <c r="T1007" s="8" cm="1">
        <f t="array" ref="T10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7" s="8">
        <f>IFERROR((calc_hum_demand[[#This Row],[cotot]]-calc_hum_demand[[#This Row],[biofuel]]-calc_hum_demand[[#This Row],[consononfood]]*calc_hum_demand[[#This Row],[pop]])/calc_hum_demand[[#This Row],[cotot]],0)</f>
        <v>0</v>
      </c>
      <c r="V1007" s="8">
        <f>IF(calc_hum_demand[[#This Row],[cotot]]=0,0, calc_hum_demand[[#This Row],[consononfood]]*calc_hum_demand[[#This Row],[pop]]/calc_hum_demand[[#This Row],[cotot]])</f>
        <v>1</v>
      </c>
      <c r="W1007" s="3">
        <f>calc_hum_demand[[#This Row],[consocap]]*calc_hum_demand[[#This Row],[pop]]+calc_hum_demand[[#This Row],[biofuel]]</f>
        <v>25994.289999999997</v>
      </c>
      <c r="X1007" s="3">
        <f>calc_hum_demand[[#This Row],[consononfood]]+calc_hum_demand[[#This Row],[consofood]]/(1-calc_hum_demand[[#This Row],[food_waste]])</f>
        <v>5021.8779805838594</v>
      </c>
      <c r="Y1007" s="3">
        <f>calc_hum_demand[[#This Row],[biofuelshift]]*calc_hum_demand[[#This Row],[biofueluse_hist]]</f>
        <v>0</v>
      </c>
      <c r="Z10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021.8779805838594</v>
      </c>
      <c r="AC1007" s="3">
        <f>1</f>
        <v>1</v>
      </c>
      <c r="AD10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21.8779805838594</v>
      </c>
      <c r="AI1007" s="7">
        <f>calc_hum_demand[[#This Row],[gdp]]/calc_hum_demand[[#This Row],[pop]]</f>
        <v>37884.482639707938</v>
      </c>
      <c r="AJ1007" s="7">
        <f>calc_hum_demand[[#This Row],[gdp2000]]/calc_hum_demand[[#This Row],[pop2000]]</f>
        <v>37884.482639707938</v>
      </c>
      <c r="AK1007">
        <f>calc_hum_demand[[#This Row],[gdp2000]]*calc_hum_demand[[#This Row],[gdpshift]]</f>
        <v>196098</v>
      </c>
      <c r="AL10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07">
        <f>'1_data_demand'!$J$26</f>
        <v>196098</v>
      </c>
      <c r="AN1007" s="6">
        <f>calc_hum_demand[[#This Row],[popshift]]*calc_hum_demand[[#This Row],[pop2000]]</f>
        <v>5.1762090000000001</v>
      </c>
      <c r="AO10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07" s="6">
        <f xml:space="preserve"> SUMIFS(gdp_pop_hist[POPT],gdp_pop_hist[YEAR],"2000")</f>
        <v>5.1762090000000001</v>
      </c>
    </row>
    <row r="1008" spans="1:42" x14ac:dyDescent="0.25">
      <c r="A1008" t="str">
        <f>VLOOKUP("X",Pop_Scen[#All],2,FALSE)</f>
        <v>UN_high</v>
      </c>
      <c r="B1008" t="str">
        <f>VLOOKUP("X",GDP_Scen[#All],2,FALSE)</f>
        <v>SSP1</v>
      </c>
      <c r="C1008" t="str">
        <f>VLOOKUP("X",Diet_scen[],2,FALSE)</f>
        <v>GS_Diet</v>
      </c>
      <c r="D1008" t="str">
        <f>VLOOKUP("x",Scen_foodloss[],2,FALSE)</f>
        <v>Reduced</v>
      </c>
      <c r="E1008" t="str">
        <f>VLOOKUP("x",Biofuel_scen[],2,FALSE)</f>
        <v>National</v>
      </c>
      <c r="F1008" t="str">
        <f>prod_year!A983</f>
        <v>Sawlogs</v>
      </c>
      <c r="G1008" t="str">
        <f>VLOOKUP(calc_hum_demand[[#This Row],[fproduct]],map_group[],2,FALSE)</f>
        <v>CSTRFURN</v>
      </c>
      <c r="H1008">
        <v>2005</v>
      </c>
      <c r="I1008" s="3">
        <f>calc_hum_demand[[#This Row],[protkg]]*calc_hum_demand[[#This Row],[cocapday]]</f>
        <v>0</v>
      </c>
      <c r="J1008" s="3">
        <f>calc_hum_demand[[#This Row],[fatkg]]*calc_hum_demand[[#This Row],[cocapday]]</f>
        <v>0</v>
      </c>
      <c r="K1008" s="3">
        <f>calc_hum_demand[[#This Row],[kcalkg]]*calc_hum_demand[[#This Row],[cocapday]]</f>
        <v>0</v>
      </c>
      <c r="L1008" s="3">
        <f>IFERROR(calc_hum_demand[[#This Row],[protkg]]*calc_hum_demand[[#This Row],[cocapday_hist]],"")</f>
        <v>0</v>
      </c>
      <c r="M1008" s="3">
        <f>IFERROR(calc_hum_demand[[#This Row],[fatkg]]*calc_hum_demand[[#This Row],[cocapday_hist]],"")</f>
        <v>0</v>
      </c>
      <c r="N1008" s="3">
        <f>IFERROR(calc_hum_demand[[#This Row],[kcalkg]]*calc_hum_demand[[#This Row],[cocapday_hist]],"")</f>
        <v>0</v>
      </c>
      <c r="O10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8" s="6">
        <f>calc_hum_demand[[#This Row],[consofood]]/365</f>
        <v>0</v>
      </c>
      <c r="S1008" s="6">
        <f>IF(calc_hum_demand[[#This Row],[year]]&lt;=CalibYear_Scen[LastHistoricalYear],calc_hum_demand[[#This Row],[consofoodhist]]/365,"")</f>
        <v>0</v>
      </c>
      <c r="T1008" s="8" cm="1">
        <f t="array" ref="T10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8" s="8">
        <f>IFERROR((calc_hum_demand[[#This Row],[cotot]]-calc_hum_demand[[#This Row],[biofuel]]-calc_hum_demand[[#This Row],[consononfood]]*calc_hum_demand[[#This Row],[pop]])/calc_hum_demand[[#This Row],[cotot]],0)</f>
        <v>0</v>
      </c>
      <c r="V1008" s="8">
        <f>IF(calc_hum_demand[[#This Row],[cotot]]=0,0, calc_hum_demand[[#This Row],[consononfood]]*calc_hum_demand[[#This Row],[pop]]/calc_hum_demand[[#This Row],[cotot]])</f>
        <v>1</v>
      </c>
      <c r="W1008" s="3">
        <f>calc_hum_demand[[#This Row],[consocap]]*calc_hum_demand[[#This Row],[pop]]+calc_hum_demand[[#This Row],[biofuel]]</f>
        <v>22443.710000000003</v>
      </c>
      <c r="X1008" s="3">
        <f>calc_hum_demand[[#This Row],[consononfood]]+calc_hum_demand[[#This Row],[consofood]]/(1-calc_hum_demand[[#This Row],[food_waste]])</f>
        <v>4278.1940999273556</v>
      </c>
      <c r="Y1008" s="3">
        <f>calc_hum_demand[[#This Row],[biofuelshift]]*calc_hum_demand[[#This Row],[biofueluse_hist]]</f>
        <v>0</v>
      </c>
      <c r="Z10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78.1940999273556</v>
      </c>
      <c r="AC1008" s="3">
        <f>1</f>
        <v>1</v>
      </c>
      <c r="AD10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278.1940999273556</v>
      </c>
      <c r="AI1008" s="7">
        <f>calc_hum_demand[[#This Row],[gdp]]/calc_hum_demand[[#This Row],[pop]]</f>
        <v>42530.876917220528</v>
      </c>
      <c r="AJ1008" s="7">
        <f>calc_hum_demand[[#This Row],[gdp2000]]/calc_hum_demand[[#This Row],[pop2000]]</f>
        <v>37884.482639707938</v>
      </c>
      <c r="AK1008">
        <f>calc_hum_demand[[#This Row],[gdp2000]]*calc_hum_demand[[#This Row],[gdpshift]]</f>
        <v>223120</v>
      </c>
      <c r="AL10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08">
        <f>'1_data_demand'!$J$26</f>
        <v>196098</v>
      </c>
      <c r="AN1008" s="6">
        <f>calc_hum_demand[[#This Row],[popshift]]*calc_hum_demand[[#This Row],[pop2000]]</f>
        <v>5.2460709999999997</v>
      </c>
      <c r="AO10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08" s="6">
        <f xml:space="preserve"> SUMIFS(gdp_pop_hist[POPT],gdp_pop_hist[YEAR],"2000")</f>
        <v>5.1762090000000001</v>
      </c>
    </row>
    <row r="1009" spans="1:42" x14ac:dyDescent="0.25">
      <c r="A1009" t="str">
        <f>VLOOKUP("X",Pop_Scen[#All],2,FALSE)</f>
        <v>UN_high</v>
      </c>
      <c r="B1009" t="str">
        <f>VLOOKUP("X",GDP_Scen[#All],2,FALSE)</f>
        <v>SSP1</v>
      </c>
      <c r="C1009" t="str">
        <f>VLOOKUP("X",Diet_scen[],2,FALSE)</f>
        <v>GS_Diet</v>
      </c>
      <c r="D1009" t="str">
        <f>VLOOKUP("x",Scen_foodloss[],2,FALSE)</f>
        <v>Reduced</v>
      </c>
      <c r="E1009" t="str">
        <f>VLOOKUP("x",Biofuel_scen[],2,FALSE)</f>
        <v>National</v>
      </c>
      <c r="F1009" t="str">
        <f>prod_year!A984</f>
        <v>Sawlogs</v>
      </c>
      <c r="G1009" t="str">
        <f>VLOOKUP(calc_hum_demand[[#This Row],[fproduct]],map_group[],2,FALSE)</f>
        <v>CSTRFURN</v>
      </c>
      <c r="H1009">
        <v>2010</v>
      </c>
      <c r="I1009" s="3">
        <f>calc_hum_demand[[#This Row],[protkg]]*calc_hum_demand[[#This Row],[cocapday]]</f>
        <v>0</v>
      </c>
      <c r="J1009" s="3">
        <f>calc_hum_demand[[#This Row],[fatkg]]*calc_hum_demand[[#This Row],[cocapday]]</f>
        <v>0</v>
      </c>
      <c r="K1009" s="3">
        <f>calc_hum_demand[[#This Row],[kcalkg]]*calc_hum_demand[[#This Row],[cocapday]]</f>
        <v>0</v>
      </c>
      <c r="L1009" s="3">
        <f>IFERROR(calc_hum_demand[[#This Row],[protkg]]*calc_hum_demand[[#This Row],[cocapday_hist]],"")</f>
        <v>0</v>
      </c>
      <c r="M1009" s="3">
        <f>IFERROR(calc_hum_demand[[#This Row],[fatkg]]*calc_hum_demand[[#This Row],[cocapday_hist]],"")</f>
        <v>0</v>
      </c>
      <c r="N1009" s="3">
        <f>IFERROR(calc_hum_demand[[#This Row],[kcalkg]]*calc_hum_demand[[#This Row],[cocapday_hist]],"")</f>
        <v>0</v>
      </c>
      <c r="O10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9" s="6">
        <f>calc_hum_demand[[#This Row],[consofood]]/365</f>
        <v>0</v>
      </c>
      <c r="S1009" s="6">
        <f>IF(calc_hum_demand[[#This Row],[year]]&lt;=CalibYear_Scen[LastHistoricalYear],calc_hum_demand[[#This Row],[consofoodhist]]/365,"")</f>
        <v>0</v>
      </c>
      <c r="T1009" s="8" cm="1">
        <f t="array" ref="T10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9" s="8">
        <f>IFERROR((calc_hum_demand[[#This Row],[cotot]]-calc_hum_demand[[#This Row],[biofuel]]-calc_hum_demand[[#This Row],[consononfood]]*calc_hum_demand[[#This Row],[pop]])/calc_hum_demand[[#This Row],[cotot]],0)</f>
        <v>0</v>
      </c>
      <c r="V1009" s="8">
        <f>IF(calc_hum_demand[[#This Row],[cotot]]=0,0, calc_hum_demand[[#This Row],[consononfood]]*calc_hum_demand[[#This Row],[pop]]/calc_hum_demand[[#This Row],[cotot]])</f>
        <v>1</v>
      </c>
      <c r="W1009" s="3">
        <f>calc_hum_demand[[#This Row],[consocap]]*calc_hum_demand[[#This Row],[pop]]+calc_hum_demand[[#This Row],[biofuel]]</f>
        <v>19447.800000000003</v>
      </c>
      <c r="X1009" s="3">
        <f>calc_hum_demand[[#This Row],[consononfood]]+calc_hum_demand[[#This Row],[consofood]]/(1-calc_hum_demand[[#This Row],[food_waste]])</f>
        <v>3626.1073464109218</v>
      </c>
      <c r="Y1009" s="3">
        <f>calc_hum_demand[[#This Row],[biofuelshift]]*calc_hum_demand[[#This Row],[biofueluse_hist]]</f>
        <v>0</v>
      </c>
      <c r="Z10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26.1073464109218</v>
      </c>
      <c r="AC1009" s="3">
        <f>1</f>
        <v>1</v>
      </c>
      <c r="AD10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26.1073464109218</v>
      </c>
      <c r="AI1009" s="7">
        <f>calc_hum_demand[[#This Row],[gdp]]/calc_hum_demand[[#This Row],[pop]]</f>
        <v>43564.26450122238</v>
      </c>
      <c r="AJ1009" s="7">
        <f>calc_hum_demand[[#This Row],[gdp2000]]/calc_hum_demand[[#This Row],[pop2000]]</f>
        <v>37884.482639707938</v>
      </c>
      <c r="AK1009">
        <f>calc_hum_demand[[#This Row],[gdp2000]]*calc_hum_demand[[#This Row],[gdpshift]]</f>
        <v>233647</v>
      </c>
      <c r="AL10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09">
        <f>'1_data_demand'!$J$26</f>
        <v>196098</v>
      </c>
      <c r="AN1009" s="6">
        <f>calc_hum_demand[[#This Row],[popshift]]*calc_hum_demand[[#This Row],[pop2000]]</f>
        <v>5.3632720000000011</v>
      </c>
      <c r="AO10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09" s="6">
        <f xml:space="preserve"> SUMIFS(gdp_pop_hist[POPT],gdp_pop_hist[YEAR],"2000")</f>
        <v>5.1762090000000001</v>
      </c>
    </row>
    <row r="1010" spans="1:42" x14ac:dyDescent="0.25">
      <c r="A1010" t="str">
        <f>VLOOKUP("X",Pop_Scen[#All],2,FALSE)</f>
        <v>UN_high</v>
      </c>
      <c r="B1010" t="str">
        <f>VLOOKUP("X",GDP_Scen[#All],2,FALSE)</f>
        <v>SSP1</v>
      </c>
      <c r="C1010" t="str">
        <f>VLOOKUP("X",Diet_scen[],2,FALSE)</f>
        <v>GS_Diet</v>
      </c>
      <c r="D1010" t="str">
        <f>VLOOKUP("x",Scen_foodloss[],2,FALSE)</f>
        <v>Reduced</v>
      </c>
      <c r="E1010" t="str">
        <f>VLOOKUP("x",Biofuel_scen[],2,FALSE)</f>
        <v>National</v>
      </c>
      <c r="F1010" t="str">
        <f>prod_year!A985</f>
        <v>Sawlogs</v>
      </c>
      <c r="G1010" t="str">
        <f>VLOOKUP(calc_hum_demand[[#This Row],[fproduct]],map_group[],2,FALSE)</f>
        <v>CSTRFURN</v>
      </c>
      <c r="H1010">
        <v>2015</v>
      </c>
      <c r="I1010" s="3">
        <f>calc_hum_demand[[#This Row],[protkg]]*calc_hum_demand[[#This Row],[cocapday]]</f>
        <v>0</v>
      </c>
      <c r="J1010" s="3">
        <f>calc_hum_demand[[#This Row],[fatkg]]*calc_hum_demand[[#This Row],[cocapday]]</f>
        <v>0</v>
      </c>
      <c r="K1010" s="3">
        <f>calc_hum_demand[[#This Row],[kcalkg]]*calc_hum_demand[[#This Row],[cocapday]]</f>
        <v>0</v>
      </c>
      <c r="L1010" s="3">
        <f>IFERROR(calc_hum_demand[[#This Row],[protkg]]*calc_hum_demand[[#This Row],[cocapday_hist]],"")</f>
        <v>0</v>
      </c>
      <c r="M1010" s="3">
        <f>IFERROR(calc_hum_demand[[#This Row],[fatkg]]*calc_hum_demand[[#This Row],[cocapday_hist]],"")</f>
        <v>0</v>
      </c>
      <c r="N1010" s="3">
        <f>IFERROR(calc_hum_demand[[#This Row],[kcalkg]]*calc_hum_demand[[#This Row],[cocapday_hist]],"")</f>
        <v>0</v>
      </c>
      <c r="O10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0" s="6">
        <f>calc_hum_demand[[#This Row],[consofood]]/365</f>
        <v>0</v>
      </c>
      <c r="S1010" s="6">
        <f>IF(calc_hum_demand[[#This Row],[year]]&lt;=CalibYear_Scen[LastHistoricalYear],calc_hum_demand[[#This Row],[consofoodhist]]/365,"")</f>
        <v>0</v>
      </c>
      <c r="T1010" s="8" cm="1">
        <f t="array" ref="T10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0" s="8">
        <f>IFERROR((calc_hum_demand[[#This Row],[cotot]]-calc_hum_demand[[#This Row],[biofuel]]-calc_hum_demand[[#This Row],[consononfood]]*calc_hum_demand[[#This Row],[pop]])/calc_hum_demand[[#This Row],[cotot]],0)</f>
        <v>0</v>
      </c>
      <c r="V1010" s="8">
        <f>IF(calc_hum_demand[[#This Row],[cotot]]=0,0, calc_hum_demand[[#This Row],[consononfood]]*calc_hum_demand[[#This Row],[pop]]/calc_hum_demand[[#This Row],[cotot]])</f>
        <v>1</v>
      </c>
      <c r="W1010" s="3">
        <f>calc_hum_demand[[#This Row],[consocap]]*calc_hum_demand[[#This Row],[pop]]+calc_hum_demand[[#This Row],[biofuel]]</f>
        <v>22124.708999999999</v>
      </c>
      <c r="X1010" s="3">
        <f>calc_hum_demand[[#This Row],[consononfood]]+calc_hum_demand[[#This Row],[consofood]]/(1-calc_hum_demand[[#This Row],[food_waste]])</f>
        <v>4037.7528008685517</v>
      </c>
      <c r="Y1010" s="3">
        <f>calc_hum_demand[[#This Row],[biofuelshift]]*calc_hum_demand[[#This Row],[biofueluse_hist]]</f>
        <v>0</v>
      </c>
      <c r="Z10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37.7528008685517</v>
      </c>
      <c r="AC1010" s="3">
        <f>1</f>
        <v>1</v>
      </c>
      <c r="AD10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37.7528008685517</v>
      </c>
      <c r="AI1010" s="7">
        <f>calc_hum_demand[[#This Row],[gdp]]/calc_hum_demand[[#This Row],[pop]]</f>
        <v>42802.385125106273</v>
      </c>
      <c r="AJ1010" s="7">
        <f>calc_hum_demand[[#This Row],[gdp2000]]/calc_hum_demand[[#This Row],[pop2000]]</f>
        <v>37884.482639707938</v>
      </c>
      <c r="AK1010">
        <f>calc_hum_demand[[#This Row],[gdp2000]]*calc_hum_demand[[#This Row],[gdpshift]]</f>
        <v>234533.99999999997</v>
      </c>
      <c r="AL10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10">
        <f>'1_data_demand'!$J$26</f>
        <v>196098</v>
      </c>
      <c r="AN1010" s="6">
        <f>calc_hum_demand[[#This Row],[popshift]]*calc_hum_demand[[#This Row],[pop2000]]</f>
        <v>5.4794610000000006</v>
      </c>
      <c r="AO10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10" s="6">
        <f xml:space="preserve"> SUMIFS(gdp_pop_hist[POPT],gdp_pop_hist[YEAR],"2000")</f>
        <v>5.1762090000000001</v>
      </c>
    </row>
    <row r="1011" spans="1:42" x14ac:dyDescent="0.25">
      <c r="A1011" t="str">
        <f>VLOOKUP("X",Pop_Scen[#All],2,FALSE)</f>
        <v>UN_high</v>
      </c>
      <c r="B1011" t="str">
        <f>VLOOKUP("X",GDP_Scen[#All],2,FALSE)</f>
        <v>SSP1</v>
      </c>
      <c r="C1011" t="str">
        <f>VLOOKUP("X",Diet_scen[],2,FALSE)</f>
        <v>GS_Diet</v>
      </c>
      <c r="D1011" t="str">
        <f>VLOOKUP("x",Scen_foodloss[],2,FALSE)</f>
        <v>Reduced</v>
      </c>
      <c r="E1011" t="str">
        <f>VLOOKUP("x",Biofuel_scen[],2,FALSE)</f>
        <v>National</v>
      </c>
      <c r="F1011" t="str">
        <f>prod_year!A986</f>
        <v>Sawlogs</v>
      </c>
      <c r="G1011" t="str">
        <f>VLOOKUP(calc_hum_demand[[#This Row],[fproduct]],map_group[],2,FALSE)</f>
        <v>CSTRFURN</v>
      </c>
      <c r="H1011">
        <v>2020</v>
      </c>
      <c r="I1011" s="3">
        <f>calc_hum_demand[[#This Row],[protkg]]*calc_hum_demand[[#This Row],[cocapday]]</f>
        <v>0</v>
      </c>
      <c r="J1011" s="3">
        <f>calc_hum_demand[[#This Row],[fatkg]]*calc_hum_demand[[#This Row],[cocapday]]</f>
        <v>0</v>
      </c>
      <c r="K1011" s="3">
        <f>calc_hum_demand[[#This Row],[kcalkg]]*calc_hum_demand[[#This Row],[cocapday]]</f>
        <v>0</v>
      </c>
      <c r="L1011" s="3">
        <f>IFERROR(calc_hum_demand[[#This Row],[protkg]]*calc_hum_demand[[#This Row],[cocapday_hist]],"")</f>
        <v>0</v>
      </c>
      <c r="M1011" s="3">
        <f>IFERROR(calc_hum_demand[[#This Row],[fatkg]]*calc_hum_demand[[#This Row],[cocapday_hist]],"")</f>
        <v>0</v>
      </c>
      <c r="N1011" s="3">
        <f>IFERROR(calc_hum_demand[[#This Row],[kcalkg]]*calc_hum_demand[[#This Row],[cocapday_hist]],"")</f>
        <v>0</v>
      </c>
      <c r="O10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1" s="6">
        <f>calc_hum_demand[[#This Row],[consofood]]/365</f>
        <v>0</v>
      </c>
      <c r="S1011" s="6">
        <f>IF(calc_hum_demand[[#This Row],[year]]&lt;=CalibYear_Scen[LastHistoricalYear],calc_hum_demand[[#This Row],[consofoodhist]]/365,"")</f>
        <v>0</v>
      </c>
      <c r="T1011" s="8" cm="1">
        <f t="array" ref="T10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1" s="8">
        <f>IFERROR((calc_hum_demand[[#This Row],[cotot]]-calc_hum_demand[[#This Row],[biofuel]]-calc_hum_demand[[#This Row],[consononfood]]*calc_hum_demand[[#This Row],[pop]])/calc_hum_demand[[#This Row],[cotot]],0)</f>
        <v>0</v>
      </c>
      <c r="V1011" s="8">
        <f>IF(calc_hum_demand[[#This Row],[cotot]]=0,0, calc_hum_demand[[#This Row],[consononfood]]*calc_hum_demand[[#This Row],[pop]]/calc_hum_demand[[#This Row],[cotot]])</f>
        <v>1</v>
      </c>
      <c r="W1011" s="3">
        <f>calc_hum_demand[[#This Row],[consocap]]*calc_hum_demand[[#This Row],[pop]]+calc_hum_demand[[#This Row],[biofuel]]</f>
        <v>22279.274000000001</v>
      </c>
      <c r="X1011" s="3">
        <f>calc_hum_demand[[#This Row],[consononfood]]+calc_hum_demand[[#This Row],[consofood]]/(1-calc_hum_demand[[#This Row],[food_waste]])</f>
        <v>4029.1894265415772</v>
      </c>
      <c r="Y1011" s="3">
        <f>calc_hum_demand[[#This Row],[biofuelshift]]*calc_hum_demand[[#This Row],[biofueluse_hist]]</f>
        <v>0</v>
      </c>
      <c r="Z10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1" s="3">
        <f>1</f>
        <v>1</v>
      </c>
      <c r="AD10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1" s="7">
        <f>calc_hum_demand[[#This Row],[gdp]]/calc_hum_demand[[#This Row],[pop]]</f>
        <v>45054.424765637486</v>
      </c>
      <c r="AJ1011" s="7">
        <f>calc_hum_demand[[#This Row],[gdp2000]]/calc_hum_demand[[#This Row],[pop2000]]</f>
        <v>37884.482639707938</v>
      </c>
      <c r="AK1011">
        <f>calc_hum_demand[[#This Row],[gdp2000]]*calc_hum_demand[[#This Row],[gdpshift]]</f>
        <v>249126.99999999997</v>
      </c>
      <c r="AL10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11">
        <f>'1_data_demand'!$J$26</f>
        <v>196098</v>
      </c>
      <c r="AN1011" s="6">
        <f>calc_hum_demand[[#This Row],[popshift]]*calc_hum_demand[[#This Row],[pop2000]]</f>
        <v>5.5294679999999996</v>
      </c>
      <c r="AO10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11" s="6">
        <f xml:space="preserve"> SUMIFS(gdp_pop_hist[POPT],gdp_pop_hist[YEAR],"2000")</f>
        <v>5.1762090000000001</v>
      </c>
    </row>
    <row r="1012" spans="1:42" x14ac:dyDescent="0.25">
      <c r="A1012" t="str">
        <f>VLOOKUP("X",Pop_Scen[#All],2,FALSE)</f>
        <v>UN_high</v>
      </c>
      <c r="B1012" t="str">
        <f>VLOOKUP("X",GDP_Scen[#All],2,FALSE)</f>
        <v>SSP1</v>
      </c>
      <c r="C1012" t="str">
        <f>VLOOKUP("X",Diet_scen[],2,FALSE)</f>
        <v>GS_Diet</v>
      </c>
      <c r="D1012" t="str">
        <f>VLOOKUP("x",Scen_foodloss[],2,FALSE)</f>
        <v>Reduced</v>
      </c>
      <c r="E1012" t="str">
        <f>VLOOKUP("x",Biofuel_scen[],2,FALSE)</f>
        <v>National</v>
      </c>
      <c r="F1012" t="str">
        <f>prod_year!A987</f>
        <v>Sawlogs</v>
      </c>
      <c r="G1012" t="str">
        <f>VLOOKUP(calc_hum_demand[[#This Row],[fproduct]],map_group[],2,FALSE)</f>
        <v>CSTRFURN</v>
      </c>
      <c r="H1012">
        <v>2025</v>
      </c>
      <c r="I1012" s="3">
        <f>calc_hum_demand[[#This Row],[protkg]]*calc_hum_demand[[#This Row],[cocapday]]</f>
        <v>0</v>
      </c>
      <c r="J1012" s="3">
        <f>calc_hum_demand[[#This Row],[fatkg]]*calc_hum_demand[[#This Row],[cocapday]]</f>
        <v>0</v>
      </c>
      <c r="K1012" s="3">
        <f>calc_hum_demand[[#This Row],[kcalkg]]*calc_hum_demand[[#This Row],[cocapday]]</f>
        <v>0</v>
      </c>
      <c r="L1012" s="3" t="str">
        <f>IFERROR(calc_hum_demand[[#This Row],[protkg]]*calc_hum_demand[[#This Row],[cocapday_hist]],"")</f>
        <v/>
      </c>
      <c r="M1012" s="3" t="str">
        <f>IFERROR(calc_hum_demand[[#This Row],[fatkg]]*calc_hum_demand[[#This Row],[cocapday_hist]],"")</f>
        <v/>
      </c>
      <c r="N1012" s="3" t="str">
        <f>IFERROR(calc_hum_demand[[#This Row],[kcalkg]]*calc_hum_demand[[#This Row],[cocapday_hist]],"")</f>
        <v/>
      </c>
      <c r="O10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2" s="6">
        <f>calc_hum_demand[[#This Row],[consofood]]/365</f>
        <v>0</v>
      </c>
      <c r="S1012" s="6" t="str">
        <f>IF(calc_hum_demand[[#This Row],[year]]&lt;=CalibYear_Scen[LastHistoricalYear],calc_hum_demand[[#This Row],[consofoodhist]]/365,"")</f>
        <v/>
      </c>
      <c r="T1012" s="8" cm="1">
        <f t="array" ref="T10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2" s="8">
        <f>IFERROR((calc_hum_demand[[#This Row],[cotot]]-calc_hum_demand[[#This Row],[biofuel]]-calc_hum_demand[[#This Row],[consononfood]]*calc_hum_demand[[#This Row],[pop]])/calc_hum_demand[[#This Row],[cotot]],0)</f>
        <v>0</v>
      </c>
      <c r="V1012" s="8">
        <f>IF(calc_hum_demand[[#This Row],[cotot]]=0,0, calc_hum_demand[[#This Row],[consononfood]]*calc_hum_demand[[#This Row],[pop]]/calc_hum_demand[[#This Row],[cotot]])</f>
        <v>1</v>
      </c>
      <c r="W1012" s="3">
        <f>calc_hum_demand[[#This Row],[consocap]]*calc_hum_demand[[#This Row],[pop]]+calc_hum_demand[[#This Row],[biofuel]]</f>
        <v>22293.179244796651</v>
      </c>
      <c r="X1012" s="3">
        <f>calc_hum_demand[[#This Row],[consononfood]]+calc_hum_demand[[#This Row],[consofood]]/(1-calc_hum_demand[[#This Row],[food_waste]])</f>
        <v>4029.1894265415772</v>
      </c>
      <c r="Y1012" s="3">
        <f>calc_hum_demand[[#This Row],[biofuelshift]]*calc_hum_demand[[#This Row],[biofueluse_hist]]</f>
        <v>0</v>
      </c>
      <c r="Z10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2" s="3">
        <f>1</f>
        <v>1</v>
      </c>
      <c r="AD10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2" s="7">
        <f>calc_hum_demand[[#This Row],[gdp]]/calc_hum_demand[[#This Row],[pop]]</f>
        <v>50660.164655411558</v>
      </c>
      <c r="AJ1012" s="7">
        <f>calc_hum_demand[[#This Row],[gdp2000]]/calc_hum_demand[[#This Row],[pop2000]]</f>
        <v>37884.482639707938</v>
      </c>
      <c r="AK1012">
        <f>calc_hum_demand[[#This Row],[gdp2000]]*calc_hum_demand[[#This Row],[gdpshift]]</f>
        <v>280298.59400365618</v>
      </c>
      <c r="AL10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12">
        <f>'1_data_demand'!$J$26</f>
        <v>196098</v>
      </c>
      <c r="AN1012" s="6">
        <f>calc_hum_demand[[#This Row],[popshift]]*calc_hum_demand[[#This Row],[pop2000]]</f>
        <v>5.5329191270939635</v>
      </c>
      <c r="AO10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12" s="6">
        <f xml:space="preserve"> SUMIFS(gdp_pop_hist[POPT],gdp_pop_hist[YEAR],"2000")</f>
        <v>5.1762090000000001</v>
      </c>
    </row>
    <row r="1013" spans="1:42" x14ac:dyDescent="0.25">
      <c r="A1013" t="str">
        <f>VLOOKUP("X",Pop_Scen[#All],2,FALSE)</f>
        <v>UN_high</v>
      </c>
      <c r="B1013" t="str">
        <f>VLOOKUP("X",GDP_Scen[#All],2,FALSE)</f>
        <v>SSP1</v>
      </c>
      <c r="C1013" t="str">
        <f>VLOOKUP("X",Diet_scen[],2,FALSE)</f>
        <v>GS_Diet</v>
      </c>
      <c r="D1013" t="str">
        <f>VLOOKUP("x",Scen_foodloss[],2,FALSE)</f>
        <v>Reduced</v>
      </c>
      <c r="E1013" t="str">
        <f>VLOOKUP("x",Biofuel_scen[],2,FALSE)</f>
        <v>National</v>
      </c>
      <c r="F1013" t="str">
        <f>prod_year!A988</f>
        <v>Sawlogs</v>
      </c>
      <c r="G1013" t="str">
        <f>VLOOKUP(calc_hum_demand[[#This Row],[fproduct]],map_group[],2,FALSE)</f>
        <v>CSTRFURN</v>
      </c>
      <c r="H1013">
        <v>2030</v>
      </c>
      <c r="I1013" s="3">
        <f>calc_hum_demand[[#This Row],[protkg]]*calc_hum_demand[[#This Row],[cocapday]]</f>
        <v>0</v>
      </c>
      <c r="J1013" s="3">
        <f>calc_hum_demand[[#This Row],[fatkg]]*calc_hum_demand[[#This Row],[cocapday]]</f>
        <v>0</v>
      </c>
      <c r="K1013" s="3">
        <f>calc_hum_demand[[#This Row],[kcalkg]]*calc_hum_demand[[#This Row],[cocapday]]</f>
        <v>0</v>
      </c>
      <c r="L1013" s="3" t="str">
        <f>IFERROR(calc_hum_demand[[#This Row],[protkg]]*calc_hum_demand[[#This Row],[cocapday_hist]],"")</f>
        <v/>
      </c>
      <c r="M1013" s="3" t="str">
        <f>IFERROR(calc_hum_demand[[#This Row],[fatkg]]*calc_hum_demand[[#This Row],[cocapday_hist]],"")</f>
        <v/>
      </c>
      <c r="N1013" s="3" t="str">
        <f>IFERROR(calc_hum_demand[[#This Row],[kcalkg]]*calc_hum_demand[[#This Row],[cocapday_hist]],"")</f>
        <v/>
      </c>
      <c r="O10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3" s="6">
        <f>calc_hum_demand[[#This Row],[consofood]]/365</f>
        <v>0</v>
      </c>
      <c r="S1013" s="6" t="str">
        <f>IF(calc_hum_demand[[#This Row],[year]]&lt;=CalibYear_Scen[LastHistoricalYear],calc_hum_demand[[#This Row],[consofoodhist]]/365,"")</f>
        <v/>
      </c>
      <c r="T1013" s="8" cm="1">
        <f t="array" ref="T10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3" s="8">
        <f>IFERROR((calc_hum_demand[[#This Row],[cotot]]-calc_hum_demand[[#This Row],[biofuel]]-calc_hum_demand[[#This Row],[consononfood]]*calc_hum_demand[[#This Row],[pop]])/calc_hum_demand[[#This Row],[cotot]],0)</f>
        <v>0</v>
      </c>
      <c r="V1013" s="8">
        <f>IF(calc_hum_demand[[#This Row],[cotot]]=0,0, calc_hum_demand[[#This Row],[consononfood]]*calc_hum_demand[[#This Row],[pop]]/calc_hum_demand[[#This Row],[cotot]])</f>
        <v>1</v>
      </c>
      <c r="W1013" s="3">
        <f>calc_hum_demand[[#This Row],[consocap]]*calc_hum_demand[[#This Row],[pop]]+calc_hum_demand[[#This Row],[biofuel]]</f>
        <v>22575.338939720099</v>
      </c>
      <c r="X1013" s="3">
        <f>calc_hum_demand[[#This Row],[consononfood]]+calc_hum_demand[[#This Row],[consofood]]/(1-calc_hum_demand[[#This Row],[food_waste]])</f>
        <v>4029.1894265415772</v>
      </c>
      <c r="Y1013" s="3">
        <f>calc_hum_demand[[#This Row],[biofuelshift]]*calc_hum_demand[[#This Row],[biofueluse_hist]]</f>
        <v>0</v>
      </c>
      <c r="Z10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3" s="3">
        <f>1</f>
        <v>1</v>
      </c>
      <c r="AD10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3" s="7">
        <f>calc_hum_demand[[#This Row],[gdp]]/calc_hum_demand[[#This Row],[pop]]</f>
        <v>55924.27417359496</v>
      </c>
      <c r="AJ1013" s="7">
        <f>calc_hum_demand[[#This Row],[gdp2000]]/calc_hum_demand[[#This Row],[pop2000]]</f>
        <v>37884.482639707938</v>
      </c>
      <c r="AK1013">
        <f>calc_hum_demand[[#This Row],[gdp2000]]*calc_hum_demand[[#This Row],[gdpshift]]</f>
        <v>313340.80152950424</v>
      </c>
      <c r="AL10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13">
        <f>'1_data_demand'!$J$26</f>
        <v>196098</v>
      </c>
      <c r="AN1013" s="6">
        <f>calc_hum_demand[[#This Row],[popshift]]*calc_hum_demand[[#This Row],[pop2000]]</f>
        <v>5.6029480249821519</v>
      </c>
      <c r="AO10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13" s="6">
        <f xml:space="preserve"> SUMIFS(gdp_pop_hist[POPT],gdp_pop_hist[YEAR],"2000")</f>
        <v>5.1762090000000001</v>
      </c>
    </row>
    <row r="1014" spans="1:42" x14ac:dyDescent="0.25">
      <c r="A1014" t="str">
        <f>VLOOKUP("X",Pop_Scen[#All],2,FALSE)</f>
        <v>UN_high</v>
      </c>
      <c r="B1014" t="str">
        <f>VLOOKUP("X",GDP_Scen[#All],2,FALSE)</f>
        <v>SSP1</v>
      </c>
      <c r="C1014" t="str">
        <f>VLOOKUP("X",Diet_scen[],2,FALSE)</f>
        <v>GS_Diet</v>
      </c>
      <c r="D1014" t="str">
        <f>VLOOKUP("x",Scen_foodloss[],2,FALSE)</f>
        <v>Reduced</v>
      </c>
      <c r="E1014" t="str">
        <f>VLOOKUP("x",Biofuel_scen[],2,FALSE)</f>
        <v>National</v>
      </c>
      <c r="F1014" t="str">
        <f>prod_year!A989</f>
        <v>Sawlogs</v>
      </c>
      <c r="G1014" t="str">
        <f>VLOOKUP(calc_hum_demand[[#This Row],[fproduct]],map_group[],2,FALSE)</f>
        <v>CSTRFURN</v>
      </c>
      <c r="H1014">
        <v>2035</v>
      </c>
      <c r="I1014" s="3">
        <f>calc_hum_demand[[#This Row],[protkg]]*calc_hum_demand[[#This Row],[cocapday]]</f>
        <v>0</v>
      </c>
      <c r="J1014" s="3">
        <f>calc_hum_demand[[#This Row],[fatkg]]*calc_hum_demand[[#This Row],[cocapday]]</f>
        <v>0</v>
      </c>
      <c r="K1014" s="3">
        <f>calc_hum_demand[[#This Row],[kcalkg]]*calc_hum_demand[[#This Row],[cocapday]]</f>
        <v>0</v>
      </c>
      <c r="L1014" s="3" t="str">
        <f>IFERROR(calc_hum_demand[[#This Row],[protkg]]*calc_hum_demand[[#This Row],[cocapday_hist]],"")</f>
        <v/>
      </c>
      <c r="M1014" s="3" t="str">
        <f>IFERROR(calc_hum_demand[[#This Row],[fatkg]]*calc_hum_demand[[#This Row],[cocapday_hist]],"")</f>
        <v/>
      </c>
      <c r="N1014" s="3" t="str">
        <f>IFERROR(calc_hum_demand[[#This Row],[kcalkg]]*calc_hum_demand[[#This Row],[cocapday_hist]],"")</f>
        <v/>
      </c>
      <c r="O10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4" s="6">
        <f>calc_hum_demand[[#This Row],[consofood]]/365</f>
        <v>0</v>
      </c>
      <c r="S1014" s="6" t="str">
        <f>IF(calc_hum_demand[[#This Row],[year]]&lt;=CalibYear_Scen[LastHistoricalYear],calc_hum_demand[[#This Row],[consofoodhist]]/365,"")</f>
        <v/>
      </c>
      <c r="T1014" s="8" cm="1">
        <f t="array" ref="T10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4" s="8">
        <f>IFERROR((calc_hum_demand[[#This Row],[cotot]]-calc_hum_demand[[#This Row],[biofuel]]-calc_hum_demand[[#This Row],[consononfood]]*calc_hum_demand[[#This Row],[pop]])/calc_hum_demand[[#This Row],[cotot]],0)</f>
        <v>0</v>
      </c>
      <c r="V1014" s="8">
        <f>IF(calc_hum_demand[[#This Row],[cotot]]=0,0, calc_hum_demand[[#This Row],[consononfood]]*calc_hum_demand[[#This Row],[pop]]/calc_hum_demand[[#This Row],[cotot]])</f>
        <v>1</v>
      </c>
      <c r="W1014" s="3">
        <f>calc_hum_demand[[#This Row],[consocap]]*calc_hum_demand[[#This Row],[pop]]+calc_hum_demand[[#This Row],[biofuel]]</f>
        <v>22858.720416307751</v>
      </c>
      <c r="X1014" s="3">
        <f>calc_hum_demand[[#This Row],[consononfood]]+calc_hum_demand[[#This Row],[consofood]]/(1-calc_hum_demand[[#This Row],[food_waste]])</f>
        <v>4029.1894265415772</v>
      </c>
      <c r="Y1014" s="3">
        <f>calc_hum_demand[[#This Row],[biofuelshift]]*calc_hum_demand[[#This Row],[biofueluse_hist]]</f>
        <v>0</v>
      </c>
      <c r="Z10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4" s="3">
        <f>1</f>
        <v>1</v>
      </c>
      <c r="AD10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4" s="7">
        <f>calc_hum_demand[[#This Row],[gdp]]/calc_hum_demand[[#This Row],[pop]]</f>
        <v>61120.857803701998</v>
      </c>
      <c r="AJ1014" s="7">
        <f>calc_hum_demand[[#This Row],[gdp2000]]/calc_hum_demand[[#This Row],[pop2000]]</f>
        <v>37884.482639707938</v>
      </c>
      <c r="AK1014">
        <f>calc_hum_demand[[#This Row],[gdp2000]]*calc_hum_demand[[#This Row],[gdpshift]]</f>
        <v>346755.74966425786</v>
      </c>
      <c r="AL10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4">
        <f>'1_data_demand'!$J$26</f>
        <v>196098</v>
      </c>
      <c r="AN1014" s="6">
        <f>calc_hum_demand[[#This Row],[popshift]]*calc_hum_demand[[#This Row],[pop2000]]</f>
        <v>5.6732801554898238</v>
      </c>
      <c r="AO10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4" s="6">
        <f xml:space="preserve"> SUMIFS(gdp_pop_hist[POPT],gdp_pop_hist[YEAR],"2000")</f>
        <v>5.1762090000000001</v>
      </c>
    </row>
    <row r="1015" spans="1:42" x14ac:dyDescent="0.25">
      <c r="A1015" t="str">
        <f>VLOOKUP("X",Pop_Scen[#All],2,FALSE)</f>
        <v>UN_high</v>
      </c>
      <c r="B1015" t="str">
        <f>VLOOKUP("X",GDP_Scen[#All],2,FALSE)</f>
        <v>SSP1</v>
      </c>
      <c r="C1015" t="str">
        <f>VLOOKUP("X",Diet_scen[],2,FALSE)</f>
        <v>GS_Diet</v>
      </c>
      <c r="D1015" t="str">
        <f>VLOOKUP("x",Scen_foodloss[],2,FALSE)</f>
        <v>Reduced</v>
      </c>
      <c r="E1015" t="str">
        <f>VLOOKUP("x",Biofuel_scen[],2,FALSE)</f>
        <v>National</v>
      </c>
      <c r="F1015" t="str">
        <f>prod_year!A990</f>
        <v>Sawlogs</v>
      </c>
      <c r="G1015" t="str">
        <f>VLOOKUP(calc_hum_demand[[#This Row],[fproduct]],map_group[],2,FALSE)</f>
        <v>CSTRFURN</v>
      </c>
      <c r="H1015">
        <v>2040</v>
      </c>
      <c r="I1015" s="3">
        <f>calc_hum_demand[[#This Row],[protkg]]*calc_hum_demand[[#This Row],[cocapday]]</f>
        <v>0</v>
      </c>
      <c r="J1015" s="3">
        <f>calc_hum_demand[[#This Row],[fatkg]]*calc_hum_demand[[#This Row],[cocapday]]</f>
        <v>0</v>
      </c>
      <c r="K1015" s="3">
        <f>calc_hum_demand[[#This Row],[kcalkg]]*calc_hum_demand[[#This Row],[cocapday]]</f>
        <v>0</v>
      </c>
      <c r="L1015" s="3" t="str">
        <f>IFERROR(calc_hum_demand[[#This Row],[protkg]]*calc_hum_demand[[#This Row],[cocapday_hist]],"")</f>
        <v/>
      </c>
      <c r="M1015" s="3" t="str">
        <f>IFERROR(calc_hum_demand[[#This Row],[fatkg]]*calc_hum_demand[[#This Row],[cocapday_hist]],"")</f>
        <v/>
      </c>
      <c r="N1015" s="3" t="str">
        <f>IFERROR(calc_hum_demand[[#This Row],[kcalkg]]*calc_hum_demand[[#This Row],[cocapday_hist]],"")</f>
        <v/>
      </c>
      <c r="O10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5" s="6">
        <f>calc_hum_demand[[#This Row],[consofood]]/365</f>
        <v>0</v>
      </c>
      <c r="S1015" s="6" t="str">
        <f>IF(calc_hum_demand[[#This Row],[year]]&lt;=CalibYear_Scen[LastHistoricalYear],calc_hum_demand[[#This Row],[consofoodhist]]/365,"")</f>
        <v/>
      </c>
      <c r="T1015" s="8" cm="1">
        <f t="array" ref="T10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5" s="8">
        <f>IFERROR((calc_hum_demand[[#This Row],[cotot]]-calc_hum_demand[[#This Row],[biofuel]]-calc_hum_demand[[#This Row],[consononfood]]*calc_hum_demand[[#This Row],[pop]])/calc_hum_demand[[#This Row],[cotot]],0)</f>
        <v>0</v>
      </c>
      <c r="V1015" s="8">
        <f>IF(calc_hum_demand[[#This Row],[cotot]]=0,0, calc_hum_demand[[#This Row],[consononfood]]*calc_hum_demand[[#This Row],[pop]]/calc_hum_demand[[#This Row],[cotot]])</f>
        <v>1</v>
      </c>
      <c r="W1015" s="3">
        <f>calc_hum_demand[[#This Row],[consocap]]*calc_hum_demand[[#This Row],[pop]]+calc_hum_demand[[#This Row],[biofuel]]</f>
        <v>23100.549338060573</v>
      </c>
      <c r="X1015" s="3">
        <f>calc_hum_demand[[#This Row],[consononfood]]+calc_hum_demand[[#This Row],[consofood]]/(1-calc_hum_demand[[#This Row],[food_waste]])</f>
        <v>4029.1894265415772</v>
      </c>
      <c r="Y1015" s="3">
        <f>calc_hum_demand[[#This Row],[biofuelshift]]*calc_hum_demand[[#This Row],[biofueluse_hist]]</f>
        <v>0</v>
      </c>
      <c r="Z10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5" s="3">
        <f>1</f>
        <v>1</v>
      </c>
      <c r="AD10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5" s="7">
        <f>calc_hum_demand[[#This Row],[gdp]]/calc_hum_demand[[#This Row],[pop]]</f>
        <v>66325.278291787748</v>
      </c>
      <c r="AJ1015" s="7">
        <f>calc_hum_demand[[#This Row],[gdp2000]]/calc_hum_demand[[#This Row],[pop2000]]</f>
        <v>37884.482639707938</v>
      </c>
      <c r="AK1015">
        <f>calc_hum_demand[[#This Row],[gdp2000]]*calc_hum_demand[[#This Row],[gdpshift]]</f>
        <v>380262.67850483017</v>
      </c>
      <c r="AL10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15">
        <f>'1_data_demand'!$J$26</f>
        <v>196098</v>
      </c>
      <c r="AN1015" s="6">
        <f>calc_hum_demand[[#This Row],[popshift]]*calc_hum_demand[[#This Row],[pop2000]]</f>
        <v>5.7332994040661784</v>
      </c>
      <c r="AO10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15" s="6">
        <f xml:space="preserve"> SUMIFS(gdp_pop_hist[POPT],gdp_pop_hist[YEAR],"2000")</f>
        <v>5.1762090000000001</v>
      </c>
    </row>
    <row r="1016" spans="1:42" x14ac:dyDescent="0.25">
      <c r="A1016" t="str">
        <f>VLOOKUP("X",Pop_Scen[#All],2,FALSE)</f>
        <v>UN_high</v>
      </c>
      <c r="B1016" t="str">
        <f>VLOOKUP("X",GDP_Scen[#All],2,FALSE)</f>
        <v>SSP1</v>
      </c>
      <c r="C1016" t="str">
        <f>VLOOKUP("X",Diet_scen[],2,FALSE)</f>
        <v>GS_Diet</v>
      </c>
      <c r="D1016" t="str">
        <f>VLOOKUP("x",Scen_foodloss[],2,FALSE)</f>
        <v>Reduced</v>
      </c>
      <c r="E1016" t="str">
        <f>VLOOKUP("x",Biofuel_scen[],2,FALSE)</f>
        <v>National</v>
      </c>
      <c r="F1016" t="str">
        <f>prod_year!A991</f>
        <v>Sawlogs</v>
      </c>
      <c r="G1016" t="str">
        <f>VLOOKUP(calc_hum_demand[[#This Row],[fproduct]],map_group[],2,FALSE)</f>
        <v>CSTRFURN</v>
      </c>
      <c r="H1016">
        <v>2045</v>
      </c>
      <c r="I1016" s="3">
        <f>calc_hum_demand[[#This Row],[protkg]]*calc_hum_demand[[#This Row],[cocapday]]</f>
        <v>0</v>
      </c>
      <c r="J1016" s="3">
        <f>calc_hum_demand[[#This Row],[fatkg]]*calc_hum_demand[[#This Row],[cocapday]]</f>
        <v>0</v>
      </c>
      <c r="K1016" s="3">
        <f>calc_hum_demand[[#This Row],[kcalkg]]*calc_hum_demand[[#This Row],[cocapday]]</f>
        <v>0</v>
      </c>
      <c r="L1016" s="3" t="str">
        <f>IFERROR(calc_hum_demand[[#This Row],[protkg]]*calc_hum_demand[[#This Row],[cocapday_hist]],"")</f>
        <v/>
      </c>
      <c r="M1016" s="3" t="str">
        <f>IFERROR(calc_hum_demand[[#This Row],[fatkg]]*calc_hum_demand[[#This Row],[cocapday_hist]],"")</f>
        <v/>
      </c>
      <c r="N1016" s="3" t="str">
        <f>IFERROR(calc_hum_demand[[#This Row],[kcalkg]]*calc_hum_demand[[#This Row],[cocapday_hist]],"")</f>
        <v/>
      </c>
      <c r="O10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6" s="6">
        <f>calc_hum_demand[[#This Row],[consofood]]/365</f>
        <v>0</v>
      </c>
      <c r="S1016" s="6" t="str">
        <f>IF(calc_hum_demand[[#This Row],[year]]&lt;=CalibYear_Scen[LastHistoricalYear],calc_hum_demand[[#This Row],[consofoodhist]]/365,"")</f>
        <v/>
      </c>
      <c r="T1016" s="8" cm="1">
        <f t="array" ref="T10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6" s="8">
        <f>IFERROR((calc_hum_demand[[#This Row],[cotot]]-calc_hum_demand[[#This Row],[biofuel]]-calc_hum_demand[[#This Row],[consononfood]]*calc_hum_demand[[#This Row],[pop]])/calc_hum_demand[[#This Row],[cotot]],0)</f>
        <v>0</v>
      </c>
      <c r="V1016" s="8">
        <f>IF(calc_hum_demand[[#This Row],[cotot]]=0,0, calc_hum_demand[[#This Row],[consononfood]]*calc_hum_demand[[#This Row],[pop]]/calc_hum_demand[[#This Row],[cotot]])</f>
        <v>1</v>
      </c>
      <c r="W1016" s="3">
        <f>calc_hum_demand[[#This Row],[consocap]]*calc_hum_demand[[#This Row],[pop]]+calc_hum_demand[[#This Row],[biofuel]]</f>
        <v>23304.183608179876</v>
      </c>
      <c r="X1016" s="3">
        <f>calc_hum_demand[[#This Row],[consononfood]]+calc_hum_demand[[#This Row],[consofood]]/(1-calc_hum_demand[[#This Row],[food_waste]])</f>
        <v>4029.1894265415772</v>
      </c>
      <c r="Y1016" s="3">
        <f>calc_hum_demand[[#This Row],[biofuelshift]]*calc_hum_demand[[#This Row],[biofueluse_hist]]</f>
        <v>0</v>
      </c>
      <c r="Z10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6" s="3">
        <f>1</f>
        <v>1</v>
      </c>
      <c r="AD10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6" s="7">
        <f>calc_hum_demand[[#This Row],[gdp]]/calc_hum_demand[[#This Row],[pop]]</f>
        <v>71578.742872090137</v>
      </c>
      <c r="AJ1016" s="7">
        <f>calc_hum_demand[[#This Row],[gdp2000]]/calc_hum_demand[[#This Row],[pop2000]]</f>
        <v>37884.482639707938</v>
      </c>
      <c r="AK1016">
        <f>calc_hum_demand[[#This Row],[gdp2000]]*calc_hum_demand[[#This Row],[gdpshift]]</f>
        <v>413999.93640052609</v>
      </c>
      <c r="AL10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16">
        <f>'1_data_demand'!$J$26</f>
        <v>196098</v>
      </c>
      <c r="AN1016" s="6">
        <f>calc_hum_demand[[#This Row],[popshift]]*calc_hum_demand[[#This Row],[pop2000]]</f>
        <v>5.7838391649366647</v>
      </c>
      <c r="AO10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16" s="6">
        <f xml:space="preserve"> SUMIFS(gdp_pop_hist[POPT],gdp_pop_hist[YEAR],"2000")</f>
        <v>5.1762090000000001</v>
      </c>
    </row>
    <row r="1017" spans="1:42" x14ac:dyDescent="0.25">
      <c r="A1017" t="str">
        <f>VLOOKUP("X",Pop_Scen[#All],2,FALSE)</f>
        <v>UN_high</v>
      </c>
      <c r="B1017" t="str">
        <f>VLOOKUP("X",GDP_Scen[#All],2,FALSE)</f>
        <v>SSP1</v>
      </c>
      <c r="C1017" t="str">
        <f>VLOOKUP("X",Diet_scen[],2,FALSE)</f>
        <v>GS_Diet</v>
      </c>
      <c r="D1017" t="str">
        <f>VLOOKUP("x",Scen_foodloss[],2,FALSE)</f>
        <v>Reduced</v>
      </c>
      <c r="E1017" t="str">
        <f>VLOOKUP("x",Biofuel_scen[],2,FALSE)</f>
        <v>National</v>
      </c>
      <c r="F1017" t="str">
        <f>prod_year!A992</f>
        <v>Sawlogs</v>
      </c>
      <c r="G1017" t="str">
        <f>VLOOKUP(calc_hum_demand[[#This Row],[fproduct]],map_group[],2,FALSE)</f>
        <v>CSTRFURN</v>
      </c>
      <c r="H1017">
        <v>2050</v>
      </c>
      <c r="I1017" s="3">
        <f>calc_hum_demand[[#This Row],[protkg]]*calc_hum_demand[[#This Row],[cocapday]]</f>
        <v>0</v>
      </c>
      <c r="J1017" s="3">
        <f>calc_hum_demand[[#This Row],[fatkg]]*calc_hum_demand[[#This Row],[cocapday]]</f>
        <v>0</v>
      </c>
      <c r="K1017" s="3">
        <f>calc_hum_demand[[#This Row],[kcalkg]]*calc_hum_demand[[#This Row],[cocapday]]</f>
        <v>0</v>
      </c>
      <c r="L1017" s="3" t="str">
        <f>IFERROR(calc_hum_demand[[#This Row],[protkg]]*calc_hum_demand[[#This Row],[cocapday_hist]],"")</f>
        <v/>
      </c>
      <c r="M1017" s="3" t="str">
        <f>IFERROR(calc_hum_demand[[#This Row],[fatkg]]*calc_hum_demand[[#This Row],[cocapday_hist]],"")</f>
        <v/>
      </c>
      <c r="N1017" s="3" t="str">
        <f>IFERROR(calc_hum_demand[[#This Row],[kcalkg]]*calc_hum_demand[[#This Row],[cocapday_hist]],"")</f>
        <v/>
      </c>
      <c r="O10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7" s="6">
        <f>calc_hum_demand[[#This Row],[consofood]]/365</f>
        <v>0</v>
      </c>
      <c r="S1017" s="6" t="str">
        <f>IF(calc_hum_demand[[#This Row],[year]]&lt;=CalibYear_Scen[LastHistoricalYear],calc_hum_demand[[#This Row],[consofoodhist]]/365,"")</f>
        <v/>
      </c>
      <c r="T1017" s="8" cm="1">
        <f t="array" ref="T10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7" s="8">
        <f>IFERROR((calc_hum_demand[[#This Row],[cotot]]-calc_hum_demand[[#This Row],[biofuel]]-calc_hum_demand[[#This Row],[consononfood]]*calc_hum_demand[[#This Row],[pop]])/calc_hum_demand[[#This Row],[cotot]],0)</f>
        <v>0</v>
      </c>
      <c r="V1017" s="8">
        <f>IF(calc_hum_demand[[#This Row],[cotot]]=0,0, calc_hum_demand[[#This Row],[consononfood]]*calc_hum_demand[[#This Row],[pop]]/calc_hum_demand[[#This Row],[cotot]])</f>
        <v>1</v>
      </c>
      <c r="W1017" s="3">
        <f>calc_hum_demand[[#This Row],[consocap]]*calc_hum_demand[[#This Row],[pop]]+calc_hum_demand[[#This Row],[biofuel]]</f>
        <v>23490.002225404674</v>
      </c>
      <c r="X1017" s="3">
        <f>calc_hum_demand[[#This Row],[consononfood]]+calc_hum_demand[[#This Row],[consofood]]/(1-calc_hum_demand[[#This Row],[food_waste]])</f>
        <v>4029.1894265415772</v>
      </c>
      <c r="Y1017" s="3">
        <f>calc_hum_demand[[#This Row],[biofuelshift]]*calc_hum_demand[[#This Row],[biofueluse_hist]]</f>
        <v>0</v>
      </c>
      <c r="Z10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7" s="3">
        <f>1</f>
        <v>1</v>
      </c>
      <c r="AD10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7" s="7">
        <f>calc_hum_demand[[#This Row],[gdp]]/calc_hum_demand[[#This Row],[pop]]</f>
        <v>76876.101955521619</v>
      </c>
      <c r="AJ1017" s="7">
        <f>calc_hum_demand[[#This Row],[gdp2000]]/calc_hum_demand[[#This Row],[pop2000]]</f>
        <v>37884.482639707938</v>
      </c>
      <c r="AK1017">
        <f>calc_hum_demand[[#This Row],[gdp2000]]*calc_hum_demand[[#This Row],[gdpshift]]</f>
        <v>448184.39017041959</v>
      </c>
      <c r="AL10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17">
        <f>'1_data_demand'!$J$26</f>
        <v>196098</v>
      </c>
      <c r="AN1017" s="6">
        <f>calc_hum_demand[[#This Row],[popshift]]*calc_hum_demand[[#This Row],[pop2000]]</f>
        <v>5.8299572789177923</v>
      </c>
      <c r="AO10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17" s="6">
        <f xml:space="preserve"> SUMIFS(gdp_pop_hist[POPT],gdp_pop_hist[YEAR],"2000")</f>
        <v>5.1762090000000001</v>
      </c>
    </row>
    <row r="1018" spans="1:42" x14ac:dyDescent="0.25">
      <c r="A1018" t="str">
        <f>VLOOKUP("X",Pop_Scen[#All],2,FALSE)</f>
        <v>UN_high</v>
      </c>
      <c r="B1018" t="str">
        <f>VLOOKUP("X",GDP_Scen[#All],2,FALSE)</f>
        <v>SSP1</v>
      </c>
      <c r="C1018" t="str">
        <f>VLOOKUP("X",Diet_scen[],2,FALSE)</f>
        <v>GS_Diet</v>
      </c>
      <c r="D1018" t="str">
        <f>VLOOKUP("x",Scen_foodloss[],2,FALSE)</f>
        <v>Reduced</v>
      </c>
      <c r="E1018" t="str">
        <f>VLOOKUP("x",Biofuel_scen[],2,FALSE)</f>
        <v>National</v>
      </c>
      <c r="F1018" t="str">
        <f>prod_year!A993</f>
        <v>Pulpwood</v>
      </c>
      <c r="G1018" t="str">
        <f>VLOOKUP(calc_hum_demand[[#This Row],[fproduct]],map_group[],2,FALSE)</f>
        <v>PULP</v>
      </c>
      <c r="H1018">
        <v>2000</v>
      </c>
      <c r="I1018" s="3">
        <f>calc_hum_demand[[#This Row],[protkg]]*calc_hum_demand[[#This Row],[cocapday]]</f>
        <v>0</v>
      </c>
      <c r="J1018" s="3">
        <f>calc_hum_demand[[#This Row],[fatkg]]*calc_hum_demand[[#This Row],[cocapday]]</f>
        <v>0</v>
      </c>
      <c r="K1018" s="3">
        <f>calc_hum_demand[[#This Row],[kcalkg]]*calc_hum_demand[[#This Row],[cocapday]]</f>
        <v>0</v>
      </c>
      <c r="L1018" s="3">
        <f>IFERROR(calc_hum_demand[[#This Row],[protkg]]*calc_hum_demand[[#This Row],[cocapday_hist]],"")</f>
        <v>0</v>
      </c>
      <c r="M1018" s="3">
        <f>IFERROR(calc_hum_demand[[#This Row],[fatkg]]*calc_hum_demand[[#This Row],[cocapday_hist]],"")</f>
        <v>0</v>
      </c>
      <c r="N1018" s="3">
        <f>IFERROR(calc_hum_demand[[#This Row],[kcalkg]]*calc_hum_demand[[#This Row],[cocapday_hist]],"")</f>
        <v>0</v>
      </c>
      <c r="O10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8" s="6">
        <f>calc_hum_demand[[#This Row],[consofood]]/365</f>
        <v>0</v>
      </c>
      <c r="S1018" s="6">
        <f>IF(calc_hum_demand[[#This Row],[year]]&lt;=CalibYear_Scen[LastHistoricalYear],calc_hum_demand[[#This Row],[consofoodhist]]/365,"")</f>
        <v>0</v>
      </c>
      <c r="T1018" s="8" cm="1">
        <f t="array" ref="T10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8" s="8">
        <f>IFERROR((calc_hum_demand[[#This Row],[cotot]]-calc_hum_demand[[#This Row],[biofuel]]-calc_hum_demand[[#This Row],[consononfood]]*calc_hum_demand[[#This Row],[pop]])/calc_hum_demand[[#This Row],[cotot]],0)</f>
        <v>0</v>
      </c>
      <c r="V1018" s="8">
        <f>IF(calc_hum_demand[[#This Row],[cotot]]=0,0, calc_hum_demand[[#This Row],[consononfood]]*calc_hum_demand[[#This Row],[pop]]/calc_hum_demand[[#This Row],[cotot]])</f>
        <v>1</v>
      </c>
      <c r="W1018" s="3">
        <f>calc_hum_demand[[#This Row],[consocap]]*calc_hum_demand[[#This Row],[pop]]+calc_hum_demand[[#This Row],[biofuel]]</f>
        <v>24152.782999999999</v>
      </c>
      <c r="X1018" s="3">
        <f>calc_hum_demand[[#This Row],[consononfood]]+calc_hum_demand[[#This Row],[consofood]]/(1-calc_hum_demand[[#This Row],[food_waste]])</f>
        <v>4666.1143319367511</v>
      </c>
      <c r="Y1018" s="3">
        <f>calc_hum_demand[[#This Row],[biofuelshift]]*calc_hum_demand[[#This Row],[biofueluse_hist]]</f>
        <v>0</v>
      </c>
      <c r="Z10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66.1143319367511</v>
      </c>
      <c r="AC1018" s="3">
        <f>1</f>
        <v>1</v>
      </c>
      <c r="AD10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666.1143319367511</v>
      </c>
      <c r="AI1018" s="7">
        <f>calc_hum_demand[[#This Row],[gdp]]/calc_hum_demand[[#This Row],[pop]]</f>
        <v>37884.482639707938</v>
      </c>
      <c r="AJ1018" s="7">
        <f>calc_hum_demand[[#This Row],[gdp2000]]/calc_hum_demand[[#This Row],[pop2000]]</f>
        <v>37884.482639707938</v>
      </c>
      <c r="AK1018">
        <f>calc_hum_demand[[#This Row],[gdp2000]]*calc_hum_demand[[#This Row],[gdpshift]]</f>
        <v>196098</v>
      </c>
      <c r="AL10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18">
        <f>'1_data_demand'!$J$26</f>
        <v>196098</v>
      </c>
      <c r="AN1018" s="6">
        <f>calc_hum_demand[[#This Row],[popshift]]*calc_hum_demand[[#This Row],[pop2000]]</f>
        <v>5.1762090000000001</v>
      </c>
      <c r="AO10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18" s="6">
        <f xml:space="preserve"> SUMIFS(gdp_pop_hist[POPT],gdp_pop_hist[YEAR],"2000")</f>
        <v>5.1762090000000001</v>
      </c>
    </row>
    <row r="1019" spans="1:42" x14ac:dyDescent="0.25">
      <c r="A1019" t="str">
        <f>VLOOKUP("X",Pop_Scen[#All],2,FALSE)</f>
        <v>UN_high</v>
      </c>
      <c r="B1019" t="str">
        <f>VLOOKUP("X",GDP_Scen[#All],2,FALSE)</f>
        <v>SSP1</v>
      </c>
      <c r="C1019" t="str">
        <f>VLOOKUP("X",Diet_scen[],2,FALSE)</f>
        <v>GS_Diet</v>
      </c>
      <c r="D1019" t="str">
        <f>VLOOKUP("x",Scen_foodloss[],2,FALSE)</f>
        <v>Reduced</v>
      </c>
      <c r="E1019" t="str">
        <f>VLOOKUP("x",Biofuel_scen[],2,FALSE)</f>
        <v>National</v>
      </c>
      <c r="F1019" t="str">
        <f>prod_year!A994</f>
        <v>Pulpwood</v>
      </c>
      <c r="G1019" t="str">
        <f>VLOOKUP(calc_hum_demand[[#This Row],[fproduct]],map_group[],2,FALSE)</f>
        <v>PULP</v>
      </c>
      <c r="H1019">
        <v>2005</v>
      </c>
      <c r="I1019" s="3">
        <f>calc_hum_demand[[#This Row],[protkg]]*calc_hum_demand[[#This Row],[cocapday]]</f>
        <v>0</v>
      </c>
      <c r="J1019" s="3">
        <f>calc_hum_demand[[#This Row],[fatkg]]*calc_hum_demand[[#This Row],[cocapday]]</f>
        <v>0</v>
      </c>
      <c r="K1019" s="3">
        <f>calc_hum_demand[[#This Row],[kcalkg]]*calc_hum_demand[[#This Row],[cocapday]]</f>
        <v>0</v>
      </c>
      <c r="L1019" s="3">
        <f>IFERROR(calc_hum_demand[[#This Row],[protkg]]*calc_hum_demand[[#This Row],[cocapday_hist]],"")</f>
        <v>0</v>
      </c>
      <c r="M1019" s="3">
        <f>IFERROR(calc_hum_demand[[#This Row],[fatkg]]*calc_hum_demand[[#This Row],[cocapday_hist]],"")</f>
        <v>0</v>
      </c>
      <c r="N1019" s="3">
        <f>IFERROR(calc_hum_demand[[#This Row],[kcalkg]]*calc_hum_demand[[#This Row],[cocapday_hist]],"")</f>
        <v>0</v>
      </c>
      <c r="O10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9" s="6">
        <f>calc_hum_demand[[#This Row],[consofood]]/365</f>
        <v>0</v>
      </c>
      <c r="S1019" s="6">
        <f>IF(calc_hum_demand[[#This Row],[year]]&lt;=CalibYear_Scen[LastHistoricalYear],calc_hum_demand[[#This Row],[consofoodhist]]/365,"")</f>
        <v>0</v>
      </c>
      <c r="T1019" s="8" cm="1">
        <f t="array" ref="T10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9" s="8">
        <f>IFERROR((calc_hum_demand[[#This Row],[cotot]]-calc_hum_demand[[#This Row],[biofuel]]-calc_hum_demand[[#This Row],[consononfood]]*calc_hum_demand[[#This Row],[pop]])/calc_hum_demand[[#This Row],[cotot]],0)</f>
        <v>0</v>
      </c>
      <c r="V1019" s="8">
        <f>IF(calc_hum_demand[[#This Row],[cotot]]=0,0, calc_hum_demand[[#This Row],[consononfood]]*calc_hum_demand[[#This Row],[pop]]/calc_hum_demand[[#This Row],[cotot]])</f>
        <v>1</v>
      </c>
      <c r="W1019" s="3">
        <f>calc_hum_demand[[#This Row],[consocap]]*calc_hum_demand[[#This Row],[pop]]+calc_hum_demand[[#This Row],[biofuel]]</f>
        <v>24672.275000000001</v>
      </c>
      <c r="X1019" s="3">
        <f>calc_hum_demand[[#This Row],[consononfood]]+calc_hum_demand[[#This Row],[consofood]]/(1-calc_hum_demand[[#This Row],[food_waste]])</f>
        <v>4703.0005884403781</v>
      </c>
      <c r="Y1019" s="3">
        <f>calc_hum_demand[[#This Row],[biofuelshift]]*calc_hum_demand[[#This Row],[biofueluse_hist]]</f>
        <v>0</v>
      </c>
      <c r="Z10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03.0005884403781</v>
      </c>
      <c r="AC1019" s="3">
        <f>1</f>
        <v>1</v>
      </c>
      <c r="AD10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03.0005884403781</v>
      </c>
      <c r="AI1019" s="7">
        <f>calc_hum_demand[[#This Row],[gdp]]/calc_hum_demand[[#This Row],[pop]]</f>
        <v>42530.876917220528</v>
      </c>
      <c r="AJ1019" s="7">
        <f>calc_hum_demand[[#This Row],[gdp2000]]/calc_hum_demand[[#This Row],[pop2000]]</f>
        <v>37884.482639707938</v>
      </c>
      <c r="AK1019">
        <f>calc_hum_demand[[#This Row],[gdp2000]]*calc_hum_demand[[#This Row],[gdpshift]]</f>
        <v>223120</v>
      </c>
      <c r="AL10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19">
        <f>'1_data_demand'!$J$26</f>
        <v>196098</v>
      </c>
      <c r="AN1019" s="6">
        <f>calc_hum_demand[[#This Row],[popshift]]*calc_hum_demand[[#This Row],[pop2000]]</f>
        <v>5.2460709999999997</v>
      </c>
      <c r="AO10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19" s="6">
        <f xml:space="preserve"> SUMIFS(gdp_pop_hist[POPT],gdp_pop_hist[YEAR],"2000")</f>
        <v>5.1762090000000001</v>
      </c>
    </row>
    <row r="1020" spans="1:42" x14ac:dyDescent="0.25">
      <c r="A1020" t="str">
        <f>VLOOKUP("X",Pop_Scen[#All],2,FALSE)</f>
        <v>UN_high</v>
      </c>
      <c r="B1020" t="str">
        <f>VLOOKUP("X",GDP_Scen[#All],2,FALSE)</f>
        <v>SSP1</v>
      </c>
      <c r="C1020" t="str">
        <f>VLOOKUP("X",Diet_scen[],2,FALSE)</f>
        <v>GS_Diet</v>
      </c>
      <c r="D1020" t="str">
        <f>VLOOKUP("x",Scen_foodloss[],2,FALSE)</f>
        <v>Reduced</v>
      </c>
      <c r="E1020" t="str">
        <f>VLOOKUP("x",Biofuel_scen[],2,FALSE)</f>
        <v>National</v>
      </c>
      <c r="F1020" t="str">
        <f>prod_year!A995</f>
        <v>Pulpwood</v>
      </c>
      <c r="G1020" t="str">
        <f>VLOOKUP(calc_hum_demand[[#This Row],[fproduct]],map_group[],2,FALSE)</f>
        <v>PULP</v>
      </c>
      <c r="H1020">
        <v>2010</v>
      </c>
      <c r="I1020" s="3">
        <f>calc_hum_demand[[#This Row],[protkg]]*calc_hum_demand[[#This Row],[cocapday]]</f>
        <v>0</v>
      </c>
      <c r="J1020" s="3">
        <f>calc_hum_demand[[#This Row],[fatkg]]*calc_hum_demand[[#This Row],[cocapday]]</f>
        <v>0</v>
      </c>
      <c r="K1020" s="3">
        <f>calc_hum_demand[[#This Row],[kcalkg]]*calc_hum_demand[[#This Row],[cocapday]]</f>
        <v>0</v>
      </c>
      <c r="L1020" s="3">
        <f>IFERROR(calc_hum_demand[[#This Row],[protkg]]*calc_hum_demand[[#This Row],[cocapday_hist]],"")</f>
        <v>0</v>
      </c>
      <c r="M1020" s="3">
        <f>IFERROR(calc_hum_demand[[#This Row],[fatkg]]*calc_hum_demand[[#This Row],[cocapday_hist]],"")</f>
        <v>0</v>
      </c>
      <c r="N1020" s="3">
        <f>IFERROR(calc_hum_demand[[#This Row],[kcalkg]]*calc_hum_demand[[#This Row],[cocapday_hist]],"")</f>
        <v>0</v>
      </c>
      <c r="O10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0" s="6">
        <f>calc_hum_demand[[#This Row],[consofood]]/365</f>
        <v>0</v>
      </c>
      <c r="S1020" s="6">
        <f>IF(calc_hum_demand[[#This Row],[year]]&lt;=CalibYear_Scen[LastHistoricalYear],calc_hum_demand[[#This Row],[consofoodhist]]/365,"")</f>
        <v>0</v>
      </c>
      <c r="T1020" s="8" cm="1">
        <f t="array" ref="T10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0" s="8">
        <f>IFERROR((calc_hum_demand[[#This Row],[cotot]]-calc_hum_demand[[#This Row],[biofuel]]-calc_hum_demand[[#This Row],[consononfood]]*calc_hum_demand[[#This Row],[pop]])/calc_hum_demand[[#This Row],[cotot]],0)</f>
        <v>0</v>
      </c>
      <c r="V1020" s="8">
        <f>IF(calc_hum_demand[[#This Row],[cotot]]=0,0, calc_hum_demand[[#This Row],[consononfood]]*calc_hum_demand[[#This Row],[pop]]/calc_hum_demand[[#This Row],[cotot]])</f>
        <v>1</v>
      </c>
      <c r="W1020" s="3">
        <f>calc_hum_demand[[#This Row],[consocap]]*calc_hum_demand[[#This Row],[pop]]+calc_hum_demand[[#This Row],[biofuel]]</f>
        <v>25971.800000000003</v>
      </c>
      <c r="X1020" s="3">
        <f>calc_hum_demand[[#This Row],[consononfood]]+calc_hum_demand[[#This Row],[consofood]]/(1-calc_hum_demand[[#This Row],[food_waste]])</f>
        <v>4842.5289636624802</v>
      </c>
      <c r="Y1020" s="3">
        <f>calc_hum_demand[[#This Row],[biofuelshift]]*calc_hum_demand[[#This Row],[biofueluse_hist]]</f>
        <v>0</v>
      </c>
      <c r="Z10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42.5289636624802</v>
      </c>
      <c r="AC1020" s="3">
        <f>1</f>
        <v>1</v>
      </c>
      <c r="AD10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842.5289636624802</v>
      </c>
      <c r="AI1020" s="7">
        <f>calc_hum_demand[[#This Row],[gdp]]/calc_hum_demand[[#This Row],[pop]]</f>
        <v>43564.26450122238</v>
      </c>
      <c r="AJ1020" s="7">
        <f>calc_hum_demand[[#This Row],[gdp2000]]/calc_hum_demand[[#This Row],[pop2000]]</f>
        <v>37884.482639707938</v>
      </c>
      <c r="AK1020">
        <f>calc_hum_demand[[#This Row],[gdp2000]]*calc_hum_demand[[#This Row],[gdpshift]]</f>
        <v>233647</v>
      </c>
      <c r="AL10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20">
        <f>'1_data_demand'!$J$26</f>
        <v>196098</v>
      </c>
      <c r="AN1020" s="6">
        <f>calc_hum_demand[[#This Row],[popshift]]*calc_hum_demand[[#This Row],[pop2000]]</f>
        <v>5.3632720000000011</v>
      </c>
      <c r="AO10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20" s="6">
        <f xml:space="preserve"> SUMIFS(gdp_pop_hist[POPT],gdp_pop_hist[YEAR],"2000")</f>
        <v>5.1762090000000001</v>
      </c>
    </row>
    <row r="1021" spans="1:42" x14ac:dyDescent="0.25">
      <c r="A1021" t="str">
        <f>VLOOKUP("X",Pop_Scen[#All],2,FALSE)</f>
        <v>UN_high</v>
      </c>
      <c r="B1021" t="str">
        <f>VLOOKUP("X",GDP_Scen[#All],2,FALSE)</f>
        <v>SSP1</v>
      </c>
      <c r="C1021" t="str">
        <f>VLOOKUP("X",Diet_scen[],2,FALSE)</f>
        <v>GS_Diet</v>
      </c>
      <c r="D1021" t="str">
        <f>VLOOKUP("x",Scen_foodloss[],2,FALSE)</f>
        <v>Reduced</v>
      </c>
      <c r="E1021" t="str">
        <f>VLOOKUP("x",Biofuel_scen[],2,FALSE)</f>
        <v>National</v>
      </c>
      <c r="F1021" t="str">
        <f>prod_year!A996</f>
        <v>Pulpwood</v>
      </c>
      <c r="G1021" t="str">
        <f>VLOOKUP(calc_hum_demand[[#This Row],[fproduct]],map_group[],2,FALSE)</f>
        <v>PULP</v>
      </c>
      <c r="H1021">
        <v>2015</v>
      </c>
      <c r="I1021" s="3">
        <f>calc_hum_demand[[#This Row],[protkg]]*calc_hum_demand[[#This Row],[cocapday]]</f>
        <v>0</v>
      </c>
      <c r="J1021" s="3">
        <f>calc_hum_demand[[#This Row],[fatkg]]*calc_hum_demand[[#This Row],[cocapday]]</f>
        <v>0</v>
      </c>
      <c r="K1021" s="3">
        <f>calc_hum_demand[[#This Row],[kcalkg]]*calc_hum_demand[[#This Row],[cocapday]]</f>
        <v>0</v>
      </c>
      <c r="L1021" s="3">
        <f>IFERROR(calc_hum_demand[[#This Row],[protkg]]*calc_hum_demand[[#This Row],[cocapday_hist]],"")</f>
        <v>0</v>
      </c>
      <c r="M1021" s="3">
        <f>IFERROR(calc_hum_demand[[#This Row],[fatkg]]*calc_hum_demand[[#This Row],[cocapday_hist]],"")</f>
        <v>0</v>
      </c>
      <c r="N1021" s="3">
        <f>IFERROR(calc_hum_demand[[#This Row],[kcalkg]]*calc_hum_demand[[#This Row],[cocapday_hist]],"")</f>
        <v>0</v>
      </c>
      <c r="O10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1" s="6">
        <f>calc_hum_demand[[#This Row],[consofood]]/365</f>
        <v>0</v>
      </c>
      <c r="S1021" s="6">
        <f>IF(calc_hum_demand[[#This Row],[year]]&lt;=CalibYear_Scen[LastHistoricalYear],calc_hum_demand[[#This Row],[consofoodhist]]/365,"")</f>
        <v>0</v>
      </c>
      <c r="T1021" s="8" cm="1">
        <f t="array" ref="T10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1" s="8">
        <f>IFERROR((calc_hum_demand[[#This Row],[cotot]]-calc_hum_demand[[#This Row],[biofuel]]-calc_hum_demand[[#This Row],[consononfood]]*calc_hum_demand[[#This Row],[pop]])/calc_hum_demand[[#This Row],[cotot]],0)</f>
        <v>0</v>
      </c>
      <c r="V1021" s="8">
        <f>IF(calc_hum_demand[[#This Row],[cotot]]=0,0, calc_hum_demand[[#This Row],[consononfood]]*calc_hum_demand[[#This Row],[pop]]/calc_hum_demand[[#This Row],[cotot]])</f>
        <v>1</v>
      </c>
      <c r="W1021" s="3">
        <f>calc_hum_demand[[#This Row],[consocap]]*calc_hum_demand[[#This Row],[pop]]+calc_hum_demand[[#This Row],[biofuel]]</f>
        <v>29321.73</v>
      </c>
      <c r="X1021" s="3">
        <f>calc_hum_demand[[#This Row],[consononfood]]+calc_hum_demand[[#This Row],[consofood]]/(1-calc_hum_demand[[#This Row],[food_waste]])</f>
        <v>5351.2069891545898</v>
      </c>
      <c r="Y1021" s="3">
        <f>calc_hum_demand[[#This Row],[biofuelshift]]*calc_hum_demand[[#This Row],[biofueluse_hist]]</f>
        <v>0</v>
      </c>
      <c r="Z10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351.2069891545898</v>
      </c>
      <c r="AC1021" s="3">
        <f>1</f>
        <v>1</v>
      </c>
      <c r="AD10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351.2069891545898</v>
      </c>
      <c r="AI1021" s="7">
        <f>calc_hum_demand[[#This Row],[gdp]]/calc_hum_demand[[#This Row],[pop]]</f>
        <v>42802.385125106273</v>
      </c>
      <c r="AJ1021" s="7">
        <f>calc_hum_demand[[#This Row],[gdp2000]]/calc_hum_demand[[#This Row],[pop2000]]</f>
        <v>37884.482639707938</v>
      </c>
      <c r="AK1021">
        <f>calc_hum_demand[[#This Row],[gdp2000]]*calc_hum_demand[[#This Row],[gdpshift]]</f>
        <v>234533.99999999997</v>
      </c>
      <c r="AL10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21">
        <f>'1_data_demand'!$J$26</f>
        <v>196098</v>
      </c>
      <c r="AN1021" s="6">
        <f>calc_hum_demand[[#This Row],[popshift]]*calc_hum_demand[[#This Row],[pop2000]]</f>
        <v>5.4794610000000006</v>
      </c>
      <c r="AO10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21" s="6">
        <f xml:space="preserve"> SUMIFS(gdp_pop_hist[POPT],gdp_pop_hist[YEAR],"2000")</f>
        <v>5.1762090000000001</v>
      </c>
    </row>
    <row r="1022" spans="1:42" x14ac:dyDescent="0.25">
      <c r="A1022" t="str">
        <f>VLOOKUP("X",Pop_Scen[#All],2,FALSE)</f>
        <v>UN_high</v>
      </c>
      <c r="B1022" t="str">
        <f>VLOOKUP("X",GDP_Scen[#All],2,FALSE)</f>
        <v>SSP1</v>
      </c>
      <c r="C1022" t="str">
        <f>VLOOKUP("X",Diet_scen[],2,FALSE)</f>
        <v>GS_Diet</v>
      </c>
      <c r="D1022" t="str">
        <f>VLOOKUP("x",Scen_foodloss[],2,FALSE)</f>
        <v>Reduced</v>
      </c>
      <c r="E1022" t="str">
        <f>VLOOKUP("x",Biofuel_scen[],2,FALSE)</f>
        <v>National</v>
      </c>
      <c r="F1022" t="str">
        <f>prod_year!A997</f>
        <v>Pulpwood</v>
      </c>
      <c r="G1022" t="str">
        <f>VLOOKUP(calc_hum_demand[[#This Row],[fproduct]],map_group[],2,FALSE)</f>
        <v>PULP</v>
      </c>
      <c r="H1022">
        <v>2020</v>
      </c>
      <c r="I1022" s="3">
        <f>calc_hum_demand[[#This Row],[protkg]]*calc_hum_demand[[#This Row],[cocapday]]</f>
        <v>0</v>
      </c>
      <c r="J1022" s="3">
        <f>calc_hum_demand[[#This Row],[fatkg]]*calc_hum_demand[[#This Row],[cocapday]]</f>
        <v>0</v>
      </c>
      <c r="K1022" s="3">
        <f>calc_hum_demand[[#This Row],[kcalkg]]*calc_hum_demand[[#This Row],[cocapday]]</f>
        <v>0</v>
      </c>
      <c r="L1022" s="3">
        <f>IFERROR(calc_hum_demand[[#This Row],[protkg]]*calc_hum_demand[[#This Row],[cocapday_hist]],"")</f>
        <v>0</v>
      </c>
      <c r="M1022" s="3">
        <f>IFERROR(calc_hum_demand[[#This Row],[fatkg]]*calc_hum_demand[[#This Row],[cocapday_hist]],"")</f>
        <v>0</v>
      </c>
      <c r="N1022" s="3">
        <f>IFERROR(calc_hum_demand[[#This Row],[kcalkg]]*calc_hum_demand[[#This Row],[cocapday_hist]],"")</f>
        <v>0</v>
      </c>
      <c r="O10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2" s="6">
        <f>calc_hum_demand[[#This Row],[consofood]]/365</f>
        <v>0</v>
      </c>
      <c r="S1022" s="6">
        <f>IF(calc_hum_demand[[#This Row],[year]]&lt;=CalibYear_Scen[LastHistoricalYear],calc_hum_demand[[#This Row],[consofoodhist]]/365,"")</f>
        <v>0</v>
      </c>
      <c r="T1022" s="8" cm="1">
        <f t="array" ref="T10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2" s="8">
        <f>IFERROR((calc_hum_demand[[#This Row],[cotot]]-calc_hum_demand[[#This Row],[biofuel]]-calc_hum_demand[[#This Row],[consononfood]]*calc_hum_demand[[#This Row],[pop]])/calc_hum_demand[[#This Row],[cotot]],0)</f>
        <v>0</v>
      </c>
      <c r="V1022" s="8">
        <f>IF(calc_hum_demand[[#This Row],[cotot]]=0,0, calc_hum_demand[[#This Row],[consononfood]]*calc_hum_demand[[#This Row],[pop]]/calc_hum_demand[[#This Row],[cotot]])</f>
        <v>1</v>
      </c>
      <c r="W1022" s="3">
        <f>calc_hum_demand[[#This Row],[consocap]]*calc_hum_demand[[#This Row],[pop]]+calc_hum_demand[[#This Row],[biofuel]]</f>
        <v>28911.65</v>
      </c>
      <c r="X1022" s="3">
        <f>calc_hum_demand[[#This Row],[consononfood]]+calc_hum_demand[[#This Row],[consofood]]/(1-calc_hum_demand[[#This Row],[food_waste]])</f>
        <v>5228.6494830967467</v>
      </c>
      <c r="Y1022" s="3">
        <f>calc_hum_demand[[#This Row],[biofuelshift]]*calc_hum_demand[[#This Row],[biofueluse_hist]]</f>
        <v>0</v>
      </c>
      <c r="Z10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2" s="3">
        <f>1</f>
        <v>1</v>
      </c>
      <c r="AD10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2" s="7">
        <f>calc_hum_demand[[#This Row],[gdp]]/calc_hum_demand[[#This Row],[pop]]</f>
        <v>45054.424765637486</v>
      </c>
      <c r="AJ1022" s="7">
        <f>calc_hum_demand[[#This Row],[gdp2000]]/calc_hum_demand[[#This Row],[pop2000]]</f>
        <v>37884.482639707938</v>
      </c>
      <c r="AK1022">
        <f>calc_hum_demand[[#This Row],[gdp2000]]*calc_hum_demand[[#This Row],[gdpshift]]</f>
        <v>249126.99999999997</v>
      </c>
      <c r="AL10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22">
        <f>'1_data_demand'!$J$26</f>
        <v>196098</v>
      </c>
      <c r="AN1022" s="6">
        <f>calc_hum_demand[[#This Row],[popshift]]*calc_hum_demand[[#This Row],[pop2000]]</f>
        <v>5.5294679999999996</v>
      </c>
      <c r="AO10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22" s="6">
        <f xml:space="preserve"> SUMIFS(gdp_pop_hist[POPT],gdp_pop_hist[YEAR],"2000")</f>
        <v>5.1762090000000001</v>
      </c>
    </row>
    <row r="1023" spans="1:42" x14ac:dyDescent="0.25">
      <c r="A1023" t="str">
        <f>VLOOKUP("X",Pop_Scen[#All],2,FALSE)</f>
        <v>UN_high</v>
      </c>
      <c r="B1023" t="str">
        <f>VLOOKUP("X",GDP_Scen[#All],2,FALSE)</f>
        <v>SSP1</v>
      </c>
      <c r="C1023" t="str">
        <f>VLOOKUP("X",Diet_scen[],2,FALSE)</f>
        <v>GS_Diet</v>
      </c>
      <c r="D1023" t="str">
        <f>VLOOKUP("x",Scen_foodloss[],2,FALSE)</f>
        <v>Reduced</v>
      </c>
      <c r="E1023" t="str">
        <f>VLOOKUP("x",Biofuel_scen[],2,FALSE)</f>
        <v>National</v>
      </c>
      <c r="F1023" t="str">
        <f>prod_year!A998</f>
        <v>Pulpwood</v>
      </c>
      <c r="G1023" t="str">
        <f>VLOOKUP(calc_hum_demand[[#This Row],[fproduct]],map_group[],2,FALSE)</f>
        <v>PULP</v>
      </c>
      <c r="H1023">
        <v>2025</v>
      </c>
      <c r="I1023" s="3">
        <f>calc_hum_demand[[#This Row],[protkg]]*calc_hum_demand[[#This Row],[cocapday]]</f>
        <v>0</v>
      </c>
      <c r="J1023" s="3">
        <f>calc_hum_demand[[#This Row],[fatkg]]*calc_hum_demand[[#This Row],[cocapday]]</f>
        <v>0</v>
      </c>
      <c r="K1023" s="3">
        <f>calc_hum_demand[[#This Row],[kcalkg]]*calc_hum_demand[[#This Row],[cocapday]]</f>
        <v>0</v>
      </c>
      <c r="L1023" s="3" t="str">
        <f>IFERROR(calc_hum_demand[[#This Row],[protkg]]*calc_hum_demand[[#This Row],[cocapday_hist]],"")</f>
        <v/>
      </c>
      <c r="M1023" s="3" t="str">
        <f>IFERROR(calc_hum_demand[[#This Row],[fatkg]]*calc_hum_demand[[#This Row],[cocapday_hist]],"")</f>
        <v/>
      </c>
      <c r="N1023" s="3" t="str">
        <f>IFERROR(calc_hum_demand[[#This Row],[kcalkg]]*calc_hum_demand[[#This Row],[cocapday_hist]],"")</f>
        <v/>
      </c>
      <c r="O10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3" s="6">
        <f>calc_hum_demand[[#This Row],[consofood]]/365</f>
        <v>0</v>
      </c>
      <c r="S1023" s="6" t="str">
        <f>IF(calc_hum_demand[[#This Row],[year]]&lt;=CalibYear_Scen[LastHistoricalYear],calc_hum_demand[[#This Row],[consofoodhist]]/365,"")</f>
        <v/>
      </c>
      <c r="T1023" s="8" cm="1">
        <f t="array" ref="T10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3" s="8">
        <f>IFERROR((calc_hum_demand[[#This Row],[cotot]]-calc_hum_demand[[#This Row],[biofuel]]-calc_hum_demand[[#This Row],[consononfood]]*calc_hum_demand[[#This Row],[pop]])/calc_hum_demand[[#This Row],[cotot]],0)</f>
        <v>0</v>
      </c>
      <c r="V1023" s="8">
        <f>IF(calc_hum_demand[[#This Row],[cotot]]=0,0, calc_hum_demand[[#This Row],[consononfood]]*calc_hum_demand[[#This Row],[pop]]/calc_hum_demand[[#This Row],[cotot]])</f>
        <v>1</v>
      </c>
      <c r="W1023" s="3">
        <f>calc_hum_demand[[#This Row],[consocap]]*calc_hum_demand[[#This Row],[pop]]+calc_hum_demand[[#This Row],[biofuel]]</f>
        <v>28929.694733895954</v>
      </c>
      <c r="X1023" s="3">
        <f>calc_hum_demand[[#This Row],[consononfood]]+calc_hum_demand[[#This Row],[consofood]]/(1-calc_hum_demand[[#This Row],[food_waste]])</f>
        <v>5228.6494830967467</v>
      </c>
      <c r="Y1023" s="3">
        <f>calc_hum_demand[[#This Row],[biofuelshift]]*calc_hum_demand[[#This Row],[biofueluse_hist]]</f>
        <v>0</v>
      </c>
      <c r="Z10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3" s="3">
        <f>1</f>
        <v>1</v>
      </c>
      <c r="AD10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3" s="7">
        <f>calc_hum_demand[[#This Row],[gdp]]/calc_hum_demand[[#This Row],[pop]]</f>
        <v>50660.164655411558</v>
      </c>
      <c r="AJ1023" s="7">
        <f>calc_hum_demand[[#This Row],[gdp2000]]/calc_hum_demand[[#This Row],[pop2000]]</f>
        <v>37884.482639707938</v>
      </c>
      <c r="AK1023">
        <f>calc_hum_demand[[#This Row],[gdp2000]]*calc_hum_demand[[#This Row],[gdpshift]]</f>
        <v>280298.59400365618</v>
      </c>
      <c r="AL10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23">
        <f>'1_data_demand'!$J$26</f>
        <v>196098</v>
      </c>
      <c r="AN1023" s="6">
        <f>calc_hum_demand[[#This Row],[popshift]]*calc_hum_demand[[#This Row],[pop2000]]</f>
        <v>5.5329191270939635</v>
      </c>
      <c r="AO10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23" s="6">
        <f xml:space="preserve"> SUMIFS(gdp_pop_hist[POPT],gdp_pop_hist[YEAR],"2000")</f>
        <v>5.1762090000000001</v>
      </c>
    </row>
    <row r="1024" spans="1:42" x14ac:dyDescent="0.25">
      <c r="A1024" t="str">
        <f>VLOOKUP("X",Pop_Scen[#All],2,FALSE)</f>
        <v>UN_high</v>
      </c>
      <c r="B1024" t="str">
        <f>VLOOKUP("X",GDP_Scen[#All],2,FALSE)</f>
        <v>SSP1</v>
      </c>
      <c r="C1024" t="str">
        <f>VLOOKUP("X",Diet_scen[],2,FALSE)</f>
        <v>GS_Diet</v>
      </c>
      <c r="D1024" t="str">
        <f>VLOOKUP("x",Scen_foodloss[],2,FALSE)</f>
        <v>Reduced</v>
      </c>
      <c r="E1024" t="str">
        <f>VLOOKUP("x",Biofuel_scen[],2,FALSE)</f>
        <v>National</v>
      </c>
      <c r="F1024" t="str">
        <f>prod_year!A999</f>
        <v>Pulpwood</v>
      </c>
      <c r="G1024" t="str">
        <f>VLOOKUP(calc_hum_demand[[#This Row],[fproduct]],map_group[],2,FALSE)</f>
        <v>PULP</v>
      </c>
      <c r="H1024">
        <v>2030</v>
      </c>
      <c r="I1024" s="3">
        <f>calc_hum_demand[[#This Row],[protkg]]*calc_hum_demand[[#This Row],[cocapday]]</f>
        <v>0</v>
      </c>
      <c r="J1024" s="3">
        <f>calc_hum_demand[[#This Row],[fatkg]]*calc_hum_demand[[#This Row],[cocapday]]</f>
        <v>0</v>
      </c>
      <c r="K1024" s="3">
        <f>calc_hum_demand[[#This Row],[kcalkg]]*calc_hum_demand[[#This Row],[cocapday]]</f>
        <v>0</v>
      </c>
      <c r="L1024" s="3" t="str">
        <f>IFERROR(calc_hum_demand[[#This Row],[protkg]]*calc_hum_demand[[#This Row],[cocapday_hist]],"")</f>
        <v/>
      </c>
      <c r="M1024" s="3" t="str">
        <f>IFERROR(calc_hum_demand[[#This Row],[fatkg]]*calc_hum_demand[[#This Row],[cocapday_hist]],"")</f>
        <v/>
      </c>
      <c r="N1024" s="3" t="str">
        <f>IFERROR(calc_hum_demand[[#This Row],[kcalkg]]*calc_hum_demand[[#This Row],[cocapday_hist]],"")</f>
        <v/>
      </c>
      <c r="O10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4" s="6">
        <f>calc_hum_demand[[#This Row],[consofood]]/365</f>
        <v>0</v>
      </c>
      <c r="S1024" s="6" t="str">
        <f>IF(calc_hum_demand[[#This Row],[year]]&lt;=CalibYear_Scen[LastHistoricalYear],calc_hum_demand[[#This Row],[consofoodhist]]/365,"")</f>
        <v/>
      </c>
      <c r="T1024" s="8" cm="1">
        <f t="array" ref="T10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4" s="8">
        <f>IFERROR((calc_hum_demand[[#This Row],[cotot]]-calc_hum_demand[[#This Row],[biofuel]]-calc_hum_demand[[#This Row],[consononfood]]*calc_hum_demand[[#This Row],[pop]])/calc_hum_demand[[#This Row],[cotot]],0)</f>
        <v>0</v>
      </c>
      <c r="V1024" s="8">
        <f>IF(calc_hum_demand[[#This Row],[cotot]]=0,0, calc_hum_demand[[#This Row],[consononfood]]*calc_hum_demand[[#This Row],[pop]]/calc_hum_demand[[#This Row],[cotot]])</f>
        <v>1</v>
      </c>
      <c r="W1024" s="3">
        <f>calc_hum_demand[[#This Row],[consocap]]*calc_hum_demand[[#This Row],[pop]]+calc_hum_demand[[#This Row],[biofuel]]</f>
        <v>29295.851294640866</v>
      </c>
      <c r="X1024" s="3">
        <f>calc_hum_demand[[#This Row],[consononfood]]+calc_hum_demand[[#This Row],[consofood]]/(1-calc_hum_demand[[#This Row],[food_waste]])</f>
        <v>5228.6494830967467</v>
      </c>
      <c r="Y1024" s="3">
        <f>calc_hum_demand[[#This Row],[biofuelshift]]*calc_hum_demand[[#This Row],[biofueluse_hist]]</f>
        <v>0</v>
      </c>
      <c r="Z10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4" s="3">
        <f>1</f>
        <v>1</v>
      </c>
      <c r="AD10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4" s="7">
        <f>calc_hum_demand[[#This Row],[gdp]]/calc_hum_demand[[#This Row],[pop]]</f>
        <v>55924.27417359496</v>
      </c>
      <c r="AJ1024" s="7">
        <f>calc_hum_demand[[#This Row],[gdp2000]]/calc_hum_demand[[#This Row],[pop2000]]</f>
        <v>37884.482639707938</v>
      </c>
      <c r="AK1024">
        <f>calc_hum_demand[[#This Row],[gdp2000]]*calc_hum_demand[[#This Row],[gdpshift]]</f>
        <v>313340.80152950424</v>
      </c>
      <c r="AL10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24">
        <f>'1_data_demand'!$J$26</f>
        <v>196098</v>
      </c>
      <c r="AN1024" s="6">
        <f>calc_hum_demand[[#This Row],[popshift]]*calc_hum_demand[[#This Row],[pop2000]]</f>
        <v>5.6029480249821519</v>
      </c>
      <c r="AO10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24" s="6">
        <f xml:space="preserve"> SUMIFS(gdp_pop_hist[POPT],gdp_pop_hist[YEAR],"2000")</f>
        <v>5.1762090000000001</v>
      </c>
    </row>
    <row r="1025" spans="1:42" x14ac:dyDescent="0.25">
      <c r="A1025" t="str">
        <f>VLOOKUP("X",Pop_Scen[#All],2,FALSE)</f>
        <v>UN_high</v>
      </c>
      <c r="B1025" t="str">
        <f>VLOOKUP("X",GDP_Scen[#All],2,FALSE)</f>
        <v>SSP1</v>
      </c>
      <c r="C1025" t="str">
        <f>VLOOKUP("X",Diet_scen[],2,FALSE)</f>
        <v>GS_Diet</v>
      </c>
      <c r="D1025" t="str">
        <f>VLOOKUP("x",Scen_foodloss[],2,FALSE)</f>
        <v>Reduced</v>
      </c>
      <c r="E1025" t="str">
        <f>VLOOKUP("x",Biofuel_scen[],2,FALSE)</f>
        <v>National</v>
      </c>
      <c r="F1025" t="str">
        <f>prod_year!A1000</f>
        <v>Pulpwood</v>
      </c>
      <c r="G1025" t="str">
        <f>VLOOKUP(calc_hum_demand[[#This Row],[fproduct]],map_group[],2,FALSE)</f>
        <v>PULP</v>
      </c>
      <c r="H1025">
        <v>2035</v>
      </c>
      <c r="I1025" s="3">
        <f>calc_hum_demand[[#This Row],[protkg]]*calc_hum_demand[[#This Row],[cocapday]]</f>
        <v>0</v>
      </c>
      <c r="J1025" s="3">
        <f>calc_hum_demand[[#This Row],[fatkg]]*calc_hum_demand[[#This Row],[cocapday]]</f>
        <v>0</v>
      </c>
      <c r="K1025" s="3">
        <f>calc_hum_demand[[#This Row],[kcalkg]]*calc_hum_demand[[#This Row],[cocapday]]</f>
        <v>0</v>
      </c>
      <c r="L1025" s="3" t="str">
        <f>IFERROR(calc_hum_demand[[#This Row],[protkg]]*calc_hum_demand[[#This Row],[cocapday_hist]],"")</f>
        <v/>
      </c>
      <c r="M1025" s="3" t="str">
        <f>IFERROR(calc_hum_demand[[#This Row],[fatkg]]*calc_hum_demand[[#This Row],[cocapday_hist]],"")</f>
        <v/>
      </c>
      <c r="N1025" s="3" t="str">
        <f>IFERROR(calc_hum_demand[[#This Row],[kcalkg]]*calc_hum_demand[[#This Row],[cocapday_hist]],"")</f>
        <v/>
      </c>
      <c r="O10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5" s="6">
        <f>calc_hum_demand[[#This Row],[consofood]]/365</f>
        <v>0</v>
      </c>
      <c r="S1025" s="6" t="str">
        <f>IF(calc_hum_demand[[#This Row],[year]]&lt;=CalibYear_Scen[LastHistoricalYear],calc_hum_demand[[#This Row],[consofoodhist]]/365,"")</f>
        <v/>
      </c>
      <c r="T1025" s="8" cm="1">
        <f t="array" ref="T10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5" s="8">
        <f>IFERROR((calc_hum_demand[[#This Row],[cotot]]-calc_hum_demand[[#This Row],[biofuel]]-calc_hum_demand[[#This Row],[consononfood]]*calc_hum_demand[[#This Row],[pop]])/calc_hum_demand[[#This Row],[cotot]],0)</f>
        <v>0</v>
      </c>
      <c r="V1025" s="8">
        <f>IF(calc_hum_demand[[#This Row],[cotot]]=0,0, calc_hum_demand[[#This Row],[consononfood]]*calc_hum_demand[[#This Row],[pop]]/calc_hum_demand[[#This Row],[cotot]])</f>
        <v>1</v>
      </c>
      <c r="W1025" s="3">
        <f>calc_hum_demand[[#This Row],[consocap]]*calc_hum_demand[[#This Row],[pop]]+calc_hum_demand[[#This Row],[biofuel]]</f>
        <v>29663.593352464897</v>
      </c>
      <c r="X1025" s="3">
        <f>calc_hum_demand[[#This Row],[consononfood]]+calc_hum_demand[[#This Row],[consofood]]/(1-calc_hum_demand[[#This Row],[food_waste]])</f>
        <v>5228.6494830967467</v>
      </c>
      <c r="Y1025" s="3">
        <f>calc_hum_demand[[#This Row],[biofuelshift]]*calc_hum_demand[[#This Row],[biofueluse_hist]]</f>
        <v>0</v>
      </c>
      <c r="Z10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5" s="3">
        <f>1</f>
        <v>1</v>
      </c>
      <c r="AD10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5" s="7">
        <f>calc_hum_demand[[#This Row],[gdp]]/calc_hum_demand[[#This Row],[pop]]</f>
        <v>61120.857803701998</v>
      </c>
      <c r="AJ1025" s="7">
        <f>calc_hum_demand[[#This Row],[gdp2000]]/calc_hum_demand[[#This Row],[pop2000]]</f>
        <v>37884.482639707938</v>
      </c>
      <c r="AK1025">
        <f>calc_hum_demand[[#This Row],[gdp2000]]*calc_hum_demand[[#This Row],[gdpshift]]</f>
        <v>346755.74966425786</v>
      </c>
      <c r="AL10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25">
        <f>'1_data_demand'!$J$26</f>
        <v>196098</v>
      </c>
      <c r="AN1025" s="6">
        <f>calc_hum_demand[[#This Row],[popshift]]*calc_hum_demand[[#This Row],[pop2000]]</f>
        <v>5.6732801554898238</v>
      </c>
      <c r="AO10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25" s="6">
        <f xml:space="preserve"> SUMIFS(gdp_pop_hist[POPT],gdp_pop_hist[YEAR],"2000")</f>
        <v>5.1762090000000001</v>
      </c>
    </row>
    <row r="1026" spans="1:42" x14ac:dyDescent="0.25">
      <c r="A1026" t="str">
        <f>VLOOKUP("X",Pop_Scen[#All],2,FALSE)</f>
        <v>UN_high</v>
      </c>
      <c r="B1026" t="str">
        <f>VLOOKUP("X",GDP_Scen[#All],2,FALSE)</f>
        <v>SSP1</v>
      </c>
      <c r="C1026" t="str">
        <f>VLOOKUP("X",Diet_scen[],2,FALSE)</f>
        <v>GS_Diet</v>
      </c>
      <c r="D1026" t="str">
        <f>VLOOKUP("x",Scen_foodloss[],2,FALSE)</f>
        <v>Reduced</v>
      </c>
      <c r="E1026" t="str">
        <f>VLOOKUP("x",Biofuel_scen[],2,FALSE)</f>
        <v>National</v>
      </c>
      <c r="F1026" t="str">
        <f>prod_year!A1001</f>
        <v>Pulpwood</v>
      </c>
      <c r="G1026" t="str">
        <f>VLOOKUP(calc_hum_demand[[#This Row],[fproduct]],map_group[],2,FALSE)</f>
        <v>PULP</v>
      </c>
      <c r="H1026">
        <v>2040</v>
      </c>
      <c r="I1026" s="3">
        <f>calc_hum_demand[[#This Row],[protkg]]*calc_hum_demand[[#This Row],[cocapday]]</f>
        <v>0</v>
      </c>
      <c r="J1026" s="3">
        <f>calc_hum_demand[[#This Row],[fatkg]]*calc_hum_demand[[#This Row],[cocapday]]</f>
        <v>0</v>
      </c>
      <c r="K1026" s="3">
        <f>calc_hum_demand[[#This Row],[kcalkg]]*calc_hum_demand[[#This Row],[cocapday]]</f>
        <v>0</v>
      </c>
      <c r="L1026" s="3" t="str">
        <f>IFERROR(calc_hum_demand[[#This Row],[protkg]]*calc_hum_demand[[#This Row],[cocapday_hist]],"")</f>
        <v/>
      </c>
      <c r="M1026" s="3" t="str">
        <f>IFERROR(calc_hum_demand[[#This Row],[fatkg]]*calc_hum_demand[[#This Row],[cocapday_hist]],"")</f>
        <v/>
      </c>
      <c r="N1026" s="3" t="str">
        <f>IFERROR(calc_hum_demand[[#This Row],[kcalkg]]*calc_hum_demand[[#This Row],[cocapday_hist]],"")</f>
        <v/>
      </c>
      <c r="O10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6" s="6">
        <f>calc_hum_demand[[#This Row],[consofood]]/365</f>
        <v>0</v>
      </c>
      <c r="S1026" s="6" t="str">
        <f>IF(calc_hum_demand[[#This Row],[year]]&lt;=CalibYear_Scen[LastHistoricalYear],calc_hum_demand[[#This Row],[consofoodhist]]/365,"")</f>
        <v/>
      </c>
      <c r="T1026" s="8" cm="1">
        <f t="array" ref="T10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6" s="8">
        <f>IFERROR((calc_hum_demand[[#This Row],[cotot]]-calc_hum_demand[[#This Row],[biofuel]]-calc_hum_demand[[#This Row],[consononfood]]*calc_hum_demand[[#This Row],[pop]])/calc_hum_demand[[#This Row],[cotot]],0)</f>
        <v>0</v>
      </c>
      <c r="V1026" s="8">
        <f>IF(calc_hum_demand[[#This Row],[cotot]]=0,0, calc_hum_demand[[#This Row],[consononfood]]*calc_hum_demand[[#This Row],[pop]]/calc_hum_demand[[#This Row],[cotot]])</f>
        <v>1</v>
      </c>
      <c r="W1026" s="3">
        <f>calc_hum_demand[[#This Row],[consocap]]*calc_hum_demand[[#This Row],[pop]]+calc_hum_demand[[#This Row],[biofuel]]</f>
        <v>29977.412965509509</v>
      </c>
      <c r="X1026" s="3">
        <f>calc_hum_demand[[#This Row],[consononfood]]+calc_hum_demand[[#This Row],[consofood]]/(1-calc_hum_demand[[#This Row],[food_waste]])</f>
        <v>5228.6494830967467</v>
      </c>
      <c r="Y1026" s="3">
        <f>calc_hum_demand[[#This Row],[biofuelshift]]*calc_hum_demand[[#This Row],[biofueluse_hist]]</f>
        <v>0</v>
      </c>
      <c r="Z10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6" s="3">
        <f>1</f>
        <v>1</v>
      </c>
      <c r="AD10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6" s="7">
        <f>calc_hum_demand[[#This Row],[gdp]]/calc_hum_demand[[#This Row],[pop]]</f>
        <v>66325.278291787748</v>
      </c>
      <c r="AJ1026" s="7">
        <f>calc_hum_demand[[#This Row],[gdp2000]]/calc_hum_demand[[#This Row],[pop2000]]</f>
        <v>37884.482639707938</v>
      </c>
      <c r="AK1026">
        <f>calc_hum_demand[[#This Row],[gdp2000]]*calc_hum_demand[[#This Row],[gdpshift]]</f>
        <v>380262.67850483017</v>
      </c>
      <c r="AL10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6">
        <f>'1_data_demand'!$J$26</f>
        <v>196098</v>
      </c>
      <c r="AN1026" s="6">
        <f>calc_hum_demand[[#This Row],[popshift]]*calc_hum_demand[[#This Row],[pop2000]]</f>
        <v>5.7332994040661784</v>
      </c>
      <c r="AO10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6" s="6">
        <f xml:space="preserve"> SUMIFS(gdp_pop_hist[POPT],gdp_pop_hist[YEAR],"2000")</f>
        <v>5.1762090000000001</v>
      </c>
    </row>
    <row r="1027" spans="1:42" x14ac:dyDescent="0.25">
      <c r="A1027" t="str">
        <f>VLOOKUP("X",Pop_Scen[#All],2,FALSE)</f>
        <v>UN_high</v>
      </c>
      <c r="B1027" t="str">
        <f>VLOOKUP("X",GDP_Scen[#All],2,FALSE)</f>
        <v>SSP1</v>
      </c>
      <c r="C1027" t="str">
        <f>VLOOKUP("X",Diet_scen[],2,FALSE)</f>
        <v>GS_Diet</v>
      </c>
      <c r="D1027" t="str">
        <f>VLOOKUP("x",Scen_foodloss[],2,FALSE)</f>
        <v>Reduced</v>
      </c>
      <c r="E1027" t="str">
        <f>VLOOKUP("x",Biofuel_scen[],2,FALSE)</f>
        <v>National</v>
      </c>
      <c r="F1027" t="str">
        <f>prod_year!A1002</f>
        <v>Pulpwood</v>
      </c>
      <c r="G1027" t="str">
        <f>VLOOKUP(calc_hum_demand[[#This Row],[fproduct]],map_group[],2,FALSE)</f>
        <v>PULP</v>
      </c>
      <c r="H1027">
        <v>2045</v>
      </c>
      <c r="I1027" s="3">
        <f>calc_hum_demand[[#This Row],[protkg]]*calc_hum_demand[[#This Row],[cocapday]]</f>
        <v>0</v>
      </c>
      <c r="J1027" s="3">
        <f>calc_hum_demand[[#This Row],[fatkg]]*calc_hum_demand[[#This Row],[cocapday]]</f>
        <v>0</v>
      </c>
      <c r="K1027" s="3">
        <f>calc_hum_demand[[#This Row],[kcalkg]]*calc_hum_demand[[#This Row],[cocapday]]</f>
        <v>0</v>
      </c>
      <c r="L1027" s="3" t="str">
        <f>IFERROR(calc_hum_demand[[#This Row],[protkg]]*calc_hum_demand[[#This Row],[cocapday_hist]],"")</f>
        <v/>
      </c>
      <c r="M1027" s="3" t="str">
        <f>IFERROR(calc_hum_demand[[#This Row],[fatkg]]*calc_hum_demand[[#This Row],[cocapday_hist]],"")</f>
        <v/>
      </c>
      <c r="N1027" s="3" t="str">
        <f>IFERROR(calc_hum_demand[[#This Row],[kcalkg]]*calc_hum_demand[[#This Row],[cocapday_hist]],"")</f>
        <v/>
      </c>
      <c r="O10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7" s="6">
        <f>calc_hum_demand[[#This Row],[consofood]]/365</f>
        <v>0</v>
      </c>
      <c r="S1027" s="6" t="str">
        <f>IF(calc_hum_demand[[#This Row],[year]]&lt;=CalibYear_Scen[LastHistoricalYear],calc_hum_demand[[#This Row],[consofoodhist]]/365,"")</f>
        <v/>
      </c>
      <c r="T1027" s="8" cm="1">
        <f t="array" ref="T10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7" s="8">
        <f>IFERROR((calc_hum_demand[[#This Row],[cotot]]-calc_hum_demand[[#This Row],[biofuel]]-calc_hum_demand[[#This Row],[consononfood]]*calc_hum_demand[[#This Row],[pop]])/calc_hum_demand[[#This Row],[cotot]],0)</f>
        <v>0</v>
      </c>
      <c r="V1027" s="8">
        <f>IF(calc_hum_demand[[#This Row],[cotot]]=0,0, calc_hum_demand[[#This Row],[consononfood]]*calc_hum_demand[[#This Row],[pop]]/calc_hum_demand[[#This Row],[cotot]])</f>
        <v>1</v>
      </c>
      <c r="W1027" s="3">
        <f>calc_hum_demand[[#This Row],[consocap]]*calc_hum_demand[[#This Row],[pop]]+calc_hum_demand[[#This Row],[biofuel]]</f>
        <v>30241.667660060812</v>
      </c>
      <c r="X1027" s="3">
        <f>calc_hum_demand[[#This Row],[consononfood]]+calc_hum_demand[[#This Row],[consofood]]/(1-calc_hum_demand[[#This Row],[food_waste]])</f>
        <v>5228.6494830967467</v>
      </c>
      <c r="Y1027" s="3">
        <f>calc_hum_demand[[#This Row],[biofuelshift]]*calc_hum_demand[[#This Row],[biofueluse_hist]]</f>
        <v>0</v>
      </c>
      <c r="Z10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7" s="3">
        <f>1</f>
        <v>1</v>
      </c>
      <c r="AD10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7" s="7">
        <f>calc_hum_demand[[#This Row],[gdp]]/calc_hum_demand[[#This Row],[pop]]</f>
        <v>71578.742872090137</v>
      </c>
      <c r="AJ1027" s="7">
        <f>calc_hum_demand[[#This Row],[gdp2000]]/calc_hum_demand[[#This Row],[pop2000]]</f>
        <v>37884.482639707938</v>
      </c>
      <c r="AK1027">
        <f>calc_hum_demand[[#This Row],[gdp2000]]*calc_hum_demand[[#This Row],[gdpshift]]</f>
        <v>413999.93640052609</v>
      </c>
      <c r="AL10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27">
        <f>'1_data_demand'!$J$26</f>
        <v>196098</v>
      </c>
      <c r="AN1027" s="6">
        <f>calc_hum_demand[[#This Row],[popshift]]*calc_hum_demand[[#This Row],[pop2000]]</f>
        <v>5.7838391649366647</v>
      </c>
      <c r="AO10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27" s="6">
        <f xml:space="preserve"> SUMIFS(gdp_pop_hist[POPT],gdp_pop_hist[YEAR],"2000")</f>
        <v>5.1762090000000001</v>
      </c>
    </row>
    <row r="1028" spans="1:42" x14ac:dyDescent="0.25">
      <c r="A1028" t="str">
        <f>VLOOKUP("X",Pop_Scen[#All],2,FALSE)</f>
        <v>UN_high</v>
      </c>
      <c r="B1028" t="str">
        <f>VLOOKUP("X",GDP_Scen[#All],2,FALSE)</f>
        <v>SSP1</v>
      </c>
      <c r="C1028" t="str">
        <f>VLOOKUP("X",Diet_scen[],2,FALSE)</f>
        <v>GS_Diet</v>
      </c>
      <c r="D1028" t="str">
        <f>VLOOKUP("x",Scen_foodloss[],2,FALSE)</f>
        <v>Reduced</v>
      </c>
      <c r="E1028" t="str">
        <f>VLOOKUP("x",Biofuel_scen[],2,FALSE)</f>
        <v>National</v>
      </c>
      <c r="F1028" t="str">
        <f>prod_year!A1003</f>
        <v>Pulpwood</v>
      </c>
      <c r="G1028" t="str">
        <f>VLOOKUP(calc_hum_demand[[#This Row],[fproduct]],map_group[],2,FALSE)</f>
        <v>PULP</v>
      </c>
      <c r="H1028">
        <v>2050</v>
      </c>
      <c r="I1028" s="3">
        <f>calc_hum_demand[[#This Row],[protkg]]*calc_hum_demand[[#This Row],[cocapday]]</f>
        <v>0</v>
      </c>
      <c r="J1028" s="3">
        <f>calc_hum_demand[[#This Row],[fatkg]]*calc_hum_demand[[#This Row],[cocapday]]</f>
        <v>0</v>
      </c>
      <c r="K1028" s="3">
        <f>calc_hum_demand[[#This Row],[kcalkg]]*calc_hum_demand[[#This Row],[cocapday]]</f>
        <v>0</v>
      </c>
      <c r="L1028" s="3" t="str">
        <f>IFERROR(calc_hum_demand[[#This Row],[protkg]]*calc_hum_demand[[#This Row],[cocapday_hist]],"")</f>
        <v/>
      </c>
      <c r="M1028" s="3" t="str">
        <f>IFERROR(calc_hum_demand[[#This Row],[fatkg]]*calc_hum_demand[[#This Row],[cocapday_hist]],"")</f>
        <v/>
      </c>
      <c r="N1028" s="3" t="str">
        <f>IFERROR(calc_hum_demand[[#This Row],[kcalkg]]*calc_hum_demand[[#This Row],[cocapday_hist]],"")</f>
        <v/>
      </c>
      <c r="O10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8" s="6">
        <f>calc_hum_demand[[#This Row],[consofood]]/365</f>
        <v>0</v>
      </c>
      <c r="S1028" s="6" t="str">
        <f>IF(calc_hum_demand[[#This Row],[year]]&lt;=CalibYear_Scen[LastHistoricalYear],calc_hum_demand[[#This Row],[consofoodhist]]/365,"")</f>
        <v/>
      </c>
      <c r="T1028" s="8" cm="1">
        <f t="array" ref="T10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8" s="8">
        <f>IFERROR((calc_hum_demand[[#This Row],[cotot]]-calc_hum_demand[[#This Row],[biofuel]]-calc_hum_demand[[#This Row],[consononfood]]*calc_hum_demand[[#This Row],[pop]])/calc_hum_demand[[#This Row],[cotot]],0)</f>
        <v>0</v>
      </c>
      <c r="V1028" s="8">
        <f>IF(calc_hum_demand[[#This Row],[cotot]]=0,0, calc_hum_demand[[#This Row],[consononfood]]*calc_hum_demand[[#This Row],[pop]]/calc_hum_demand[[#This Row],[cotot]])</f>
        <v>1</v>
      </c>
      <c r="W1028" s="3">
        <f>calc_hum_demand[[#This Row],[consocap]]*calc_hum_demand[[#This Row],[pop]]+calc_hum_demand[[#This Row],[biofuel]]</f>
        <v>30482.803112889629</v>
      </c>
      <c r="X1028" s="3">
        <f>calc_hum_demand[[#This Row],[consononfood]]+calc_hum_demand[[#This Row],[consofood]]/(1-calc_hum_demand[[#This Row],[food_waste]])</f>
        <v>5228.6494830967467</v>
      </c>
      <c r="Y1028" s="3">
        <f>calc_hum_demand[[#This Row],[biofuelshift]]*calc_hum_demand[[#This Row],[biofueluse_hist]]</f>
        <v>0</v>
      </c>
      <c r="Z10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8" s="3">
        <f>1</f>
        <v>1</v>
      </c>
      <c r="AD10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8" s="7">
        <f>calc_hum_demand[[#This Row],[gdp]]/calc_hum_demand[[#This Row],[pop]]</f>
        <v>76876.101955521619</v>
      </c>
      <c r="AJ1028" s="7">
        <f>calc_hum_demand[[#This Row],[gdp2000]]/calc_hum_demand[[#This Row],[pop2000]]</f>
        <v>37884.482639707938</v>
      </c>
      <c r="AK1028">
        <f>calc_hum_demand[[#This Row],[gdp2000]]*calc_hum_demand[[#This Row],[gdpshift]]</f>
        <v>448184.39017041959</v>
      </c>
      <c r="AL10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28">
        <f>'1_data_demand'!$J$26</f>
        <v>196098</v>
      </c>
      <c r="AN1028" s="6">
        <f>calc_hum_demand[[#This Row],[popshift]]*calc_hum_demand[[#This Row],[pop2000]]</f>
        <v>5.8299572789177923</v>
      </c>
      <c r="AO10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28" s="6">
        <f xml:space="preserve"> SUMIFS(gdp_pop_hist[POPT],gdp_pop_hist[YEAR],"2000")</f>
        <v>5.1762090000000001</v>
      </c>
    </row>
    <row r="1029" spans="1:42" x14ac:dyDescent="0.25">
      <c r="A1029" t="str">
        <f>VLOOKUP("X",Pop_Scen[#All],2,FALSE)</f>
        <v>UN_high</v>
      </c>
      <c r="B1029" t="str">
        <f>VLOOKUP("X",GDP_Scen[#All],2,FALSE)</f>
        <v>SSP1</v>
      </c>
      <c r="C1029" t="str">
        <f>VLOOKUP("X",Diet_scen[],2,FALSE)</f>
        <v>GS_Diet</v>
      </c>
      <c r="D1029" t="str">
        <f>VLOOKUP("x",Scen_foodloss[],2,FALSE)</f>
        <v>Reduced</v>
      </c>
      <c r="E1029" t="str">
        <f>VLOOKUP("x",Biofuel_scen[],2,FALSE)</f>
        <v>National</v>
      </c>
      <c r="F1029" t="str">
        <f>prod_year!A1004</f>
        <v>FuelWood</v>
      </c>
      <c r="G1029" t="str">
        <f>VLOOKUP(calc_hum_demand[[#This Row],[fproduct]],map_group[],2,FALSE)</f>
        <v>WENERGY</v>
      </c>
      <c r="H1029">
        <v>2000</v>
      </c>
      <c r="I1029" s="3">
        <f>calc_hum_demand[[#This Row],[protkg]]*calc_hum_demand[[#This Row],[cocapday]]</f>
        <v>0</v>
      </c>
      <c r="J1029" s="3">
        <f>calc_hum_demand[[#This Row],[fatkg]]*calc_hum_demand[[#This Row],[cocapday]]</f>
        <v>0</v>
      </c>
      <c r="K1029" s="3">
        <f>calc_hum_demand[[#This Row],[kcalkg]]*calc_hum_demand[[#This Row],[cocapday]]</f>
        <v>0</v>
      </c>
      <c r="L1029" s="3">
        <f>IFERROR(calc_hum_demand[[#This Row],[protkg]]*calc_hum_demand[[#This Row],[cocapday_hist]],"")</f>
        <v>0</v>
      </c>
      <c r="M1029" s="3">
        <f>IFERROR(calc_hum_demand[[#This Row],[fatkg]]*calc_hum_demand[[#This Row],[cocapday_hist]],"")</f>
        <v>0</v>
      </c>
      <c r="N1029" s="3">
        <f>IFERROR(calc_hum_demand[[#This Row],[kcalkg]]*calc_hum_demand[[#This Row],[cocapday_hist]],"")</f>
        <v>0</v>
      </c>
      <c r="O10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9" s="6">
        <f>calc_hum_demand[[#This Row],[consofood]]/365</f>
        <v>0</v>
      </c>
      <c r="S1029" s="6">
        <f>IF(calc_hum_demand[[#This Row],[year]]&lt;=CalibYear_Scen[LastHistoricalYear],calc_hum_demand[[#This Row],[consofoodhist]]/365,"")</f>
        <v>0</v>
      </c>
      <c r="T1029" s="8" cm="1">
        <f t="array" ref="T10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9" s="8">
        <f>IFERROR((calc_hum_demand[[#This Row],[cotot]]-calc_hum_demand[[#This Row],[biofuel]]-calc_hum_demand[[#This Row],[consononfood]]*calc_hum_demand[[#This Row],[pop]])/calc_hum_demand[[#This Row],[cotot]],0)</f>
        <v>0</v>
      </c>
      <c r="V1029" s="8">
        <f>IF(calc_hum_demand[[#This Row],[cotot]]=0,0, calc_hum_demand[[#This Row],[consononfood]]*calc_hum_demand[[#This Row],[pop]]/calc_hum_demand[[#This Row],[cotot]])</f>
        <v>1</v>
      </c>
      <c r="W1029" s="3">
        <f>calc_hum_demand[[#This Row],[consocap]]*calc_hum_demand[[#This Row],[pop]]+calc_hum_demand[[#This Row],[biofuel]]</f>
        <v>4230.3909999999996</v>
      </c>
      <c r="X1029" s="3">
        <f>calc_hum_demand[[#This Row],[consononfood]]+calc_hum_demand[[#This Row],[consofood]]/(1-calc_hum_demand[[#This Row],[food_waste]])</f>
        <v>817.27592529590663</v>
      </c>
      <c r="Y1029" s="3">
        <f>calc_hum_demand[[#This Row],[biofuelshift]]*calc_hum_demand[[#This Row],[biofueluse_hist]]</f>
        <v>0</v>
      </c>
      <c r="Z10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17.27592529590663</v>
      </c>
      <c r="AC1029" s="3">
        <f>1</f>
        <v>1</v>
      </c>
      <c r="AD10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17.27592529590663</v>
      </c>
      <c r="AI1029" s="7">
        <f>calc_hum_demand[[#This Row],[gdp]]/calc_hum_demand[[#This Row],[pop]]</f>
        <v>37884.482639707938</v>
      </c>
      <c r="AJ1029" s="7">
        <f>calc_hum_demand[[#This Row],[gdp2000]]/calc_hum_demand[[#This Row],[pop2000]]</f>
        <v>37884.482639707938</v>
      </c>
      <c r="AK1029">
        <f>calc_hum_demand[[#This Row],[gdp2000]]*calc_hum_demand[[#This Row],[gdpshift]]</f>
        <v>196098</v>
      </c>
      <c r="AL10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29">
        <f>'1_data_demand'!$J$26</f>
        <v>196098</v>
      </c>
      <c r="AN1029" s="6">
        <f>calc_hum_demand[[#This Row],[popshift]]*calc_hum_demand[[#This Row],[pop2000]]</f>
        <v>5.1762090000000001</v>
      </c>
      <c r="AO10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29" s="6">
        <f xml:space="preserve"> SUMIFS(gdp_pop_hist[POPT],gdp_pop_hist[YEAR],"2000")</f>
        <v>5.1762090000000001</v>
      </c>
    </row>
    <row r="1030" spans="1:42" x14ac:dyDescent="0.25">
      <c r="A1030" t="str">
        <f>VLOOKUP("X",Pop_Scen[#All],2,FALSE)</f>
        <v>UN_high</v>
      </c>
      <c r="B1030" t="str">
        <f>VLOOKUP("X",GDP_Scen[#All],2,FALSE)</f>
        <v>SSP1</v>
      </c>
      <c r="C1030" t="str">
        <f>VLOOKUP("X",Diet_scen[],2,FALSE)</f>
        <v>GS_Diet</v>
      </c>
      <c r="D1030" t="str">
        <f>VLOOKUP("x",Scen_foodloss[],2,FALSE)</f>
        <v>Reduced</v>
      </c>
      <c r="E1030" t="str">
        <f>VLOOKUP("x",Biofuel_scen[],2,FALSE)</f>
        <v>National</v>
      </c>
      <c r="F1030" t="str">
        <f>prod_year!A1005</f>
        <v>FuelWood</v>
      </c>
      <c r="G1030" t="str">
        <f>VLOOKUP(calc_hum_demand[[#This Row],[fproduct]],map_group[],2,FALSE)</f>
        <v>WENERGY</v>
      </c>
      <c r="H1030">
        <v>2005</v>
      </c>
      <c r="I1030" s="3">
        <f>calc_hum_demand[[#This Row],[protkg]]*calc_hum_demand[[#This Row],[cocapday]]</f>
        <v>0</v>
      </c>
      <c r="J1030" s="3">
        <f>calc_hum_demand[[#This Row],[fatkg]]*calc_hum_demand[[#This Row],[cocapday]]</f>
        <v>0</v>
      </c>
      <c r="K1030" s="3">
        <f>calc_hum_demand[[#This Row],[kcalkg]]*calc_hum_demand[[#This Row],[cocapday]]</f>
        <v>0</v>
      </c>
      <c r="L1030" s="3">
        <f>IFERROR(calc_hum_demand[[#This Row],[protkg]]*calc_hum_demand[[#This Row],[cocapday_hist]],"")</f>
        <v>0</v>
      </c>
      <c r="M1030" s="3">
        <f>IFERROR(calc_hum_demand[[#This Row],[fatkg]]*calc_hum_demand[[#This Row],[cocapday_hist]],"")</f>
        <v>0</v>
      </c>
      <c r="N1030" s="3">
        <f>IFERROR(calc_hum_demand[[#This Row],[kcalkg]]*calc_hum_demand[[#This Row],[cocapday_hist]],"")</f>
        <v>0</v>
      </c>
      <c r="O10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0" s="6">
        <f>calc_hum_demand[[#This Row],[consofood]]/365</f>
        <v>0</v>
      </c>
      <c r="S1030" s="6">
        <f>IF(calc_hum_demand[[#This Row],[year]]&lt;=CalibYear_Scen[LastHistoricalYear],calc_hum_demand[[#This Row],[consofoodhist]]/365,"")</f>
        <v>0</v>
      </c>
      <c r="T1030" s="8" cm="1">
        <f t="array" ref="T10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0" s="8">
        <f>IFERROR((calc_hum_demand[[#This Row],[cotot]]-calc_hum_demand[[#This Row],[biofuel]]-calc_hum_demand[[#This Row],[consononfood]]*calc_hum_demand[[#This Row],[pop]])/calc_hum_demand[[#This Row],[cotot]],0)</f>
        <v>0</v>
      </c>
      <c r="V1030" s="8">
        <f>IF(calc_hum_demand[[#This Row],[cotot]]=0,0, calc_hum_demand[[#This Row],[consononfood]]*calc_hum_demand[[#This Row],[pop]]/calc_hum_demand[[#This Row],[cotot]])</f>
        <v>1</v>
      </c>
      <c r="W1030" s="3">
        <f>calc_hum_demand[[#This Row],[consocap]]*calc_hum_demand[[#This Row],[pop]]+calc_hum_demand[[#This Row],[biofuel]]</f>
        <v>5309.6080000000002</v>
      </c>
      <c r="X1030" s="3">
        <f>calc_hum_demand[[#This Row],[consononfood]]+calc_hum_demand[[#This Row],[consofood]]/(1-calc_hum_demand[[#This Row],[food_waste]])</f>
        <v>1012.1113496176473</v>
      </c>
      <c r="Y1030" s="3">
        <f>calc_hum_demand[[#This Row],[biofuelshift]]*calc_hum_demand[[#This Row],[biofueluse_hist]]</f>
        <v>0</v>
      </c>
      <c r="Z10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12.1113496176473</v>
      </c>
      <c r="AC1030" s="3">
        <f>1</f>
        <v>1</v>
      </c>
      <c r="AD10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12.1113496176473</v>
      </c>
      <c r="AI1030" s="7">
        <f>calc_hum_demand[[#This Row],[gdp]]/calc_hum_demand[[#This Row],[pop]]</f>
        <v>42530.876917220528</v>
      </c>
      <c r="AJ1030" s="7">
        <f>calc_hum_demand[[#This Row],[gdp2000]]/calc_hum_demand[[#This Row],[pop2000]]</f>
        <v>37884.482639707938</v>
      </c>
      <c r="AK1030">
        <f>calc_hum_demand[[#This Row],[gdp2000]]*calc_hum_demand[[#This Row],[gdpshift]]</f>
        <v>223120</v>
      </c>
      <c r="AL10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30">
        <f>'1_data_demand'!$J$26</f>
        <v>196098</v>
      </c>
      <c r="AN1030" s="6">
        <f>calc_hum_demand[[#This Row],[popshift]]*calc_hum_demand[[#This Row],[pop2000]]</f>
        <v>5.2460709999999997</v>
      </c>
      <c r="AO10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30" s="6">
        <f xml:space="preserve"> SUMIFS(gdp_pop_hist[POPT],gdp_pop_hist[YEAR],"2000")</f>
        <v>5.1762090000000001</v>
      </c>
    </row>
    <row r="1031" spans="1:42" x14ac:dyDescent="0.25">
      <c r="A1031" t="str">
        <f>VLOOKUP("X",Pop_Scen[#All],2,FALSE)</f>
        <v>UN_high</v>
      </c>
      <c r="B1031" t="str">
        <f>VLOOKUP("X",GDP_Scen[#All],2,FALSE)</f>
        <v>SSP1</v>
      </c>
      <c r="C1031" t="str">
        <f>VLOOKUP("X",Diet_scen[],2,FALSE)</f>
        <v>GS_Diet</v>
      </c>
      <c r="D1031" t="str">
        <f>VLOOKUP("x",Scen_foodloss[],2,FALSE)</f>
        <v>Reduced</v>
      </c>
      <c r="E1031" t="str">
        <f>VLOOKUP("x",Biofuel_scen[],2,FALSE)</f>
        <v>National</v>
      </c>
      <c r="F1031" t="str">
        <f>prod_year!A1006</f>
        <v>FuelWood</v>
      </c>
      <c r="G1031" t="str">
        <f>VLOOKUP(calc_hum_demand[[#This Row],[fproduct]],map_group[],2,FALSE)</f>
        <v>WENERGY</v>
      </c>
      <c r="H1031">
        <v>2010</v>
      </c>
      <c r="I1031" s="3">
        <f>calc_hum_demand[[#This Row],[protkg]]*calc_hum_demand[[#This Row],[cocapday]]</f>
        <v>0</v>
      </c>
      <c r="J1031" s="3">
        <f>calc_hum_demand[[#This Row],[fatkg]]*calc_hum_demand[[#This Row],[cocapday]]</f>
        <v>0</v>
      </c>
      <c r="K1031" s="3">
        <f>calc_hum_demand[[#This Row],[kcalkg]]*calc_hum_demand[[#This Row],[cocapday]]</f>
        <v>0</v>
      </c>
      <c r="L1031" s="3">
        <f>IFERROR(calc_hum_demand[[#This Row],[protkg]]*calc_hum_demand[[#This Row],[cocapday_hist]],"")</f>
        <v>0</v>
      </c>
      <c r="M1031" s="3">
        <f>IFERROR(calc_hum_demand[[#This Row],[fatkg]]*calc_hum_demand[[#This Row],[cocapday_hist]],"")</f>
        <v>0</v>
      </c>
      <c r="N1031" s="3">
        <f>IFERROR(calc_hum_demand[[#This Row],[kcalkg]]*calc_hum_demand[[#This Row],[cocapday_hist]],"")</f>
        <v>0</v>
      </c>
      <c r="O10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1" s="6">
        <f>calc_hum_demand[[#This Row],[consofood]]/365</f>
        <v>0</v>
      </c>
      <c r="S1031" s="6">
        <f>IF(calc_hum_demand[[#This Row],[year]]&lt;=CalibYear_Scen[LastHistoricalYear],calc_hum_demand[[#This Row],[consofoodhist]]/365,"")</f>
        <v>0</v>
      </c>
      <c r="T1031" s="8" cm="1">
        <f t="array" ref="T10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1" s="8">
        <f>IFERROR((calc_hum_demand[[#This Row],[cotot]]-calc_hum_demand[[#This Row],[biofuel]]-calc_hum_demand[[#This Row],[consononfood]]*calc_hum_demand[[#This Row],[pop]])/calc_hum_demand[[#This Row],[cotot]],0)</f>
        <v>0</v>
      </c>
      <c r="V1031" s="8">
        <f>IF(calc_hum_demand[[#This Row],[cotot]]=0,0, calc_hum_demand[[#This Row],[consononfood]]*calc_hum_demand[[#This Row],[pop]]/calc_hum_demand[[#This Row],[cotot]])</f>
        <v>1</v>
      </c>
      <c r="W1031" s="3">
        <f>calc_hum_demand[[#This Row],[consocap]]*calc_hum_demand[[#This Row],[pop]]+calc_hum_demand[[#This Row],[biofuel]]</f>
        <v>6838.2960000000012</v>
      </c>
      <c r="X1031" s="3">
        <f>calc_hum_demand[[#This Row],[consononfood]]+calc_hum_demand[[#This Row],[consofood]]/(1-calc_hum_demand[[#This Row],[food_waste]])</f>
        <v>1275.0231575053438</v>
      </c>
      <c r="Y1031" s="3">
        <f>calc_hum_demand[[#This Row],[biofuelshift]]*calc_hum_demand[[#This Row],[biofueluse_hist]]</f>
        <v>0</v>
      </c>
      <c r="Z10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75.0231575053438</v>
      </c>
      <c r="AC1031" s="3">
        <f>1</f>
        <v>1</v>
      </c>
      <c r="AD10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75.0231575053438</v>
      </c>
      <c r="AI1031" s="7">
        <f>calc_hum_demand[[#This Row],[gdp]]/calc_hum_demand[[#This Row],[pop]]</f>
        <v>43564.26450122238</v>
      </c>
      <c r="AJ1031" s="7">
        <f>calc_hum_demand[[#This Row],[gdp2000]]/calc_hum_demand[[#This Row],[pop2000]]</f>
        <v>37884.482639707938</v>
      </c>
      <c r="AK1031">
        <f>calc_hum_demand[[#This Row],[gdp2000]]*calc_hum_demand[[#This Row],[gdpshift]]</f>
        <v>233647</v>
      </c>
      <c r="AL10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31">
        <f>'1_data_demand'!$J$26</f>
        <v>196098</v>
      </c>
      <c r="AN1031" s="6">
        <f>calc_hum_demand[[#This Row],[popshift]]*calc_hum_demand[[#This Row],[pop2000]]</f>
        <v>5.3632720000000011</v>
      </c>
      <c r="AO10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31" s="6">
        <f xml:space="preserve"> SUMIFS(gdp_pop_hist[POPT],gdp_pop_hist[YEAR],"2000")</f>
        <v>5.1762090000000001</v>
      </c>
    </row>
    <row r="1032" spans="1:42" x14ac:dyDescent="0.25">
      <c r="A1032" t="str">
        <f>VLOOKUP("X",Pop_Scen[#All],2,FALSE)</f>
        <v>UN_high</v>
      </c>
      <c r="B1032" t="str">
        <f>VLOOKUP("X",GDP_Scen[#All],2,FALSE)</f>
        <v>SSP1</v>
      </c>
      <c r="C1032" t="str">
        <f>VLOOKUP("X",Diet_scen[],2,FALSE)</f>
        <v>GS_Diet</v>
      </c>
      <c r="D1032" t="str">
        <f>VLOOKUP("x",Scen_foodloss[],2,FALSE)</f>
        <v>Reduced</v>
      </c>
      <c r="E1032" t="str">
        <f>VLOOKUP("x",Biofuel_scen[],2,FALSE)</f>
        <v>National</v>
      </c>
      <c r="F1032" t="str">
        <f>prod_year!A1007</f>
        <v>FuelWood</v>
      </c>
      <c r="G1032" t="str">
        <f>VLOOKUP(calc_hum_demand[[#This Row],[fproduct]],map_group[],2,FALSE)</f>
        <v>WENERGY</v>
      </c>
      <c r="H1032">
        <v>2015</v>
      </c>
      <c r="I1032" s="3">
        <f>calc_hum_demand[[#This Row],[protkg]]*calc_hum_demand[[#This Row],[cocapday]]</f>
        <v>0</v>
      </c>
      <c r="J1032" s="3">
        <f>calc_hum_demand[[#This Row],[fatkg]]*calc_hum_demand[[#This Row],[cocapday]]</f>
        <v>0</v>
      </c>
      <c r="K1032" s="3">
        <f>calc_hum_demand[[#This Row],[kcalkg]]*calc_hum_demand[[#This Row],[cocapday]]</f>
        <v>0</v>
      </c>
      <c r="L1032" s="3">
        <f>IFERROR(calc_hum_demand[[#This Row],[protkg]]*calc_hum_demand[[#This Row],[cocapday_hist]],"")</f>
        <v>0</v>
      </c>
      <c r="M1032" s="3">
        <f>IFERROR(calc_hum_demand[[#This Row],[fatkg]]*calc_hum_demand[[#This Row],[cocapday_hist]],"")</f>
        <v>0</v>
      </c>
      <c r="N1032" s="3">
        <f>IFERROR(calc_hum_demand[[#This Row],[kcalkg]]*calc_hum_demand[[#This Row],[cocapday_hist]],"")</f>
        <v>0</v>
      </c>
      <c r="O10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2" s="6">
        <f>calc_hum_demand[[#This Row],[consofood]]/365</f>
        <v>0</v>
      </c>
      <c r="S1032" s="6">
        <f>IF(calc_hum_demand[[#This Row],[year]]&lt;=CalibYear_Scen[LastHistoricalYear],calc_hum_demand[[#This Row],[consofoodhist]]/365,"")</f>
        <v>0</v>
      </c>
      <c r="T1032" s="8" cm="1">
        <f t="array" ref="T10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2" s="8">
        <f>IFERROR((calc_hum_demand[[#This Row],[cotot]]-calc_hum_demand[[#This Row],[biofuel]]-calc_hum_demand[[#This Row],[consononfood]]*calc_hum_demand[[#This Row],[pop]])/calc_hum_demand[[#This Row],[cotot]],0)</f>
        <v>0</v>
      </c>
      <c r="V1032" s="8">
        <f>IF(calc_hum_demand[[#This Row],[cotot]]=0,0, calc_hum_demand[[#This Row],[consononfood]]*calc_hum_demand[[#This Row],[pop]]/calc_hum_demand[[#This Row],[cotot]])</f>
        <v>1</v>
      </c>
      <c r="W1032" s="3">
        <f>calc_hum_demand[[#This Row],[consocap]]*calc_hum_demand[[#This Row],[pop]]+calc_hum_demand[[#This Row],[biofuel]]</f>
        <v>7860.5829999999996</v>
      </c>
      <c r="X1032" s="3">
        <f>calc_hum_demand[[#This Row],[consononfood]]+calc_hum_demand[[#This Row],[consofood]]/(1-calc_hum_demand[[#This Row],[food_waste]])</f>
        <v>1434.554055590504</v>
      </c>
      <c r="Y1032" s="3">
        <f>calc_hum_demand[[#This Row],[biofuelshift]]*calc_hum_demand[[#This Row],[biofueluse_hist]]</f>
        <v>0</v>
      </c>
      <c r="Z10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434.554055590504</v>
      </c>
      <c r="AC1032" s="3">
        <f>1</f>
        <v>1</v>
      </c>
      <c r="AD10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34.554055590504</v>
      </c>
      <c r="AI1032" s="7">
        <f>calc_hum_demand[[#This Row],[gdp]]/calc_hum_demand[[#This Row],[pop]]</f>
        <v>42802.385125106273</v>
      </c>
      <c r="AJ1032" s="7">
        <f>calc_hum_demand[[#This Row],[gdp2000]]/calc_hum_demand[[#This Row],[pop2000]]</f>
        <v>37884.482639707938</v>
      </c>
      <c r="AK1032">
        <f>calc_hum_demand[[#This Row],[gdp2000]]*calc_hum_demand[[#This Row],[gdpshift]]</f>
        <v>234533.99999999997</v>
      </c>
      <c r="AL10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32">
        <f>'1_data_demand'!$J$26</f>
        <v>196098</v>
      </c>
      <c r="AN1032" s="6">
        <f>calc_hum_demand[[#This Row],[popshift]]*calc_hum_demand[[#This Row],[pop2000]]</f>
        <v>5.4794610000000006</v>
      </c>
      <c r="AO10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32" s="6">
        <f xml:space="preserve"> SUMIFS(gdp_pop_hist[POPT],gdp_pop_hist[YEAR],"2000")</f>
        <v>5.1762090000000001</v>
      </c>
    </row>
    <row r="1033" spans="1:42" x14ac:dyDescent="0.25">
      <c r="A1033" t="str">
        <f>VLOOKUP("X",Pop_Scen[#All],2,FALSE)</f>
        <v>UN_high</v>
      </c>
      <c r="B1033" t="str">
        <f>VLOOKUP("X",GDP_Scen[#All],2,FALSE)</f>
        <v>SSP1</v>
      </c>
      <c r="C1033" t="str">
        <f>VLOOKUP("X",Diet_scen[],2,FALSE)</f>
        <v>GS_Diet</v>
      </c>
      <c r="D1033" t="str">
        <f>VLOOKUP("x",Scen_foodloss[],2,FALSE)</f>
        <v>Reduced</v>
      </c>
      <c r="E1033" t="str">
        <f>VLOOKUP("x",Biofuel_scen[],2,FALSE)</f>
        <v>National</v>
      </c>
      <c r="F1033" t="str">
        <f>prod_year!A1008</f>
        <v>FuelWood</v>
      </c>
      <c r="G1033" t="str">
        <f>VLOOKUP(calc_hum_demand[[#This Row],[fproduct]],map_group[],2,FALSE)</f>
        <v>WENERGY</v>
      </c>
      <c r="H1033">
        <v>2020</v>
      </c>
      <c r="I1033" s="3">
        <f>calc_hum_demand[[#This Row],[protkg]]*calc_hum_demand[[#This Row],[cocapday]]</f>
        <v>0</v>
      </c>
      <c r="J1033" s="3">
        <f>calc_hum_demand[[#This Row],[fatkg]]*calc_hum_demand[[#This Row],[cocapday]]</f>
        <v>0</v>
      </c>
      <c r="K1033" s="3">
        <f>calc_hum_demand[[#This Row],[kcalkg]]*calc_hum_demand[[#This Row],[cocapday]]</f>
        <v>0</v>
      </c>
      <c r="L1033" s="3">
        <f>IFERROR(calc_hum_demand[[#This Row],[protkg]]*calc_hum_demand[[#This Row],[cocapday_hist]],"")</f>
        <v>0</v>
      </c>
      <c r="M1033" s="3">
        <f>IFERROR(calc_hum_demand[[#This Row],[fatkg]]*calc_hum_demand[[#This Row],[cocapday_hist]],"")</f>
        <v>0</v>
      </c>
      <c r="N1033" s="3">
        <f>IFERROR(calc_hum_demand[[#This Row],[kcalkg]]*calc_hum_demand[[#This Row],[cocapday_hist]],"")</f>
        <v>0</v>
      </c>
      <c r="O10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3" s="6">
        <f>calc_hum_demand[[#This Row],[consofood]]/365</f>
        <v>0</v>
      </c>
      <c r="S1033" s="6">
        <f>IF(calc_hum_demand[[#This Row],[year]]&lt;=CalibYear_Scen[LastHistoricalYear],calc_hum_demand[[#This Row],[consofoodhist]]/365,"")</f>
        <v>0</v>
      </c>
      <c r="T1033" s="8" cm="1">
        <f t="array" ref="T10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3" s="8">
        <f>IFERROR((calc_hum_demand[[#This Row],[cotot]]-calc_hum_demand[[#This Row],[biofuel]]-calc_hum_demand[[#This Row],[consononfood]]*calc_hum_demand[[#This Row],[pop]])/calc_hum_demand[[#This Row],[cotot]],0)</f>
        <v>0</v>
      </c>
      <c r="V1033" s="8">
        <f>IF(calc_hum_demand[[#This Row],[cotot]]=0,0, calc_hum_demand[[#This Row],[consononfood]]*calc_hum_demand[[#This Row],[pop]]/calc_hum_demand[[#This Row],[cotot]])</f>
        <v>1</v>
      </c>
      <c r="W1033" s="3">
        <f>calc_hum_demand[[#This Row],[consocap]]*calc_hum_demand[[#This Row],[pop]]+calc_hum_demand[[#This Row],[biofuel]]</f>
        <v>9024.6970000000001</v>
      </c>
      <c r="X1033" s="3">
        <f>calc_hum_demand[[#This Row],[consononfood]]+calc_hum_demand[[#This Row],[consofood]]/(1-calc_hum_demand[[#This Row],[food_waste]])</f>
        <v>1632.1094542910821</v>
      </c>
      <c r="Y1033" s="3">
        <f>calc_hum_demand[[#This Row],[biofuelshift]]*calc_hum_demand[[#This Row],[biofueluse_hist]]</f>
        <v>0</v>
      </c>
      <c r="Z10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3" s="3">
        <f>1</f>
        <v>1</v>
      </c>
      <c r="AD10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3" s="7">
        <f>calc_hum_demand[[#This Row],[gdp]]/calc_hum_demand[[#This Row],[pop]]</f>
        <v>45054.424765637486</v>
      </c>
      <c r="AJ1033" s="7">
        <f>calc_hum_demand[[#This Row],[gdp2000]]/calc_hum_demand[[#This Row],[pop2000]]</f>
        <v>37884.482639707938</v>
      </c>
      <c r="AK1033">
        <f>calc_hum_demand[[#This Row],[gdp2000]]*calc_hum_demand[[#This Row],[gdpshift]]</f>
        <v>249126.99999999997</v>
      </c>
      <c r="AL10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33">
        <f>'1_data_demand'!$J$26</f>
        <v>196098</v>
      </c>
      <c r="AN1033" s="6">
        <f>calc_hum_demand[[#This Row],[popshift]]*calc_hum_demand[[#This Row],[pop2000]]</f>
        <v>5.5294679999999996</v>
      </c>
      <c r="AO10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33" s="6">
        <f xml:space="preserve"> SUMIFS(gdp_pop_hist[POPT],gdp_pop_hist[YEAR],"2000")</f>
        <v>5.1762090000000001</v>
      </c>
    </row>
    <row r="1034" spans="1:42" x14ac:dyDescent="0.25">
      <c r="A1034" t="str">
        <f>VLOOKUP("X",Pop_Scen[#All],2,FALSE)</f>
        <v>UN_high</v>
      </c>
      <c r="B1034" t="str">
        <f>VLOOKUP("X",GDP_Scen[#All],2,FALSE)</f>
        <v>SSP1</v>
      </c>
      <c r="C1034" t="str">
        <f>VLOOKUP("X",Diet_scen[],2,FALSE)</f>
        <v>GS_Diet</v>
      </c>
      <c r="D1034" t="str">
        <f>VLOOKUP("x",Scen_foodloss[],2,FALSE)</f>
        <v>Reduced</v>
      </c>
      <c r="E1034" t="str">
        <f>VLOOKUP("x",Biofuel_scen[],2,FALSE)</f>
        <v>National</v>
      </c>
      <c r="F1034" t="str">
        <f>prod_year!A1009</f>
        <v>FuelWood</v>
      </c>
      <c r="G1034" t="str">
        <f>VLOOKUP(calc_hum_demand[[#This Row],[fproduct]],map_group[],2,FALSE)</f>
        <v>WENERGY</v>
      </c>
      <c r="H1034">
        <v>2025</v>
      </c>
      <c r="I1034" s="3">
        <f>calc_hum_demand[[#This Row],[protkg]]*calc_hum_demand[[#This Row],[cocapday]]</f>
        <v>0</v>
      </c>
      <c r="J1034" s="3">
        <f>calc_hum_demand[[#This Row],[fatkg]]*calc_hum_demand[[#This Row],[cocapday]]</f>
        <v>0</v>
      </c>
      <c r="K1034" s="3">
        <f>calc_hum_demand[[#This Row],[kcalkg]]*calc_hum_demand[[#This Row],[cocapday]]</f>
        <v>0</v>
      </c>
      <c r="L1034" s="3" t="str">
        <f>IFERROR(calc_hum_demand[[#This Row],[protkg]]*calc_hum_demand[[#This Row],[cocapday_hist]],"")</f>
        <v/>
      </c>
      <c r="M1034" s="3" t="str">
        <f>IFERROR(calc_hum_demand[[#This Row],[fatkg]]*calc_hum_demand[[#This Row],[cocapday_hist]],"")</f>
        <v/>
      </c>
      <c r="N1034" s="3" t="str">
        <f>IFERROR(calc_hum_demand[[#This Row],[kcalkg]]*calc_hum_demand[[#This Row],[cocapday_hist]],"")</f>
        <v/>
      </c>
      <c r="O10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4" s="6">
        <f>calc_hum_demand[[#This Row],[consofood]]/365</f>
        <v>0</v>
      </c>
      <c r="S1034" s="6" t="str">
        <f>IF(calc_hum_demand[[#This Row],[year]]&lt;=CalibYear_Scen[LastHistoricalYear],calc_hum_demand[[#This Row],[consofoodhist]]/365,"")</f>
        <v/>
      </c>
      <c r="T1034" s="8" cm="1">
        <f t="array" ref="T10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4" s="8">
        <f>IFERROR((calc_hum_demand[[#This Row],[cotot]]-calc_hum_demand[[#This Row],[biofuel]]-calc_hum_demand[[#This Row],[consononfood]]*calc_hum_demand[[#This Row],[pop]])/calc_hum_demand[[#This Row],[cotot]],0)</f>
        <v>0</v>
      </c>
      <c r="V1034" s="8">
        <f>IF(calc_hum_demand[[#This Row],[cotot]]=0,0, calc_hum_demand[[#This Row],[consononfood]]*calc_hum_demand[[#This Row],[pop]]/calc_hum_demand[[#This Row],[cotot]])</f>
        <v>1</v>
      </c>
      <c r="W1034" s="3">
        <f>calc_hum_demand[[#This Row],[consocap]]*calc_hum_demand[[#This Row],[pop]]+calc_hum_demand[[#This Row],[biofuel]]</f>
        <v>9030.3296171580187</v>
      </c>
      <c r="X1034" s="3">
        <f>calc_hum_demand[[#This Row],[consononfood]]+calc_hum_demand[[#This Row],[consofood]]/(1-calc_hum_demand[[#This Row],[food_waste]])</f>
        <v>1632.1094542910821</v>
      </c>
      <c r="Y1034" s="3">
        <f>calc_hum_demand[[#This Row],[biofuelshift]]*calc_hum_demand[[#This Row],[biofueluse_hist]]</f>
        <v>0</v>
      </c>
      <c r="Z10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4" s="3">
        <f>1</f>
        <v>1</v>
      </c>
      <c r="AD10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4" s="7">
        <f>calc_hum_demand[[#This Row],[gdp]]/calc_hum_demand[[#This Row],[pop]]</f>
        <v>50660.164655411558</v>
      </c>
      <c r="AJ1034" s="7">
        <f>calc_hum_demand[[#This Row],[gdp2000]]/calc_hum_demand[[#This Row],[pop2000]]</f>
        <v>37884.482639707938</v>
      </c>
      <c r="AK1034">
        <f>calc_hum_demand[[#This Row],[gdp2000]]*calc_hum_demand[[#This Row],[gdpshift]]</f>
        <v>280298.59400365618</v>
      </c>
      <c r="AL10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34">
        <f>'1_data_demand'!$J$26</f>
        <v>196098</v>
      </c>
      <c r="AN1034" s="6">
        <f>calc_hum_demand[[#This Row],[popshift]]*calc_hum_demand[[#This Row],[pop2000]]</f>
        <v>5.5329191270939635</v>
      </c>
      <c r="AO10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34" s="6">
        <f xml:space="preserve"> SUMIFS(gdp_pop_hist[POPT],gdp_pop_hist[YEAR],"2000")</f>
        <v>5.1762090000000001</v>
      </c>
    </row>
    <row r="1035" spans="1:42" x14ac:dyDescent="0.25">
      <c r="A1035" t="str">
        <f>VLOOKUP("X",Pop_Scen[#All],2,FALSE)</f>
        <v>UN_high</v>
      </c>
      <c r="B1035" t="str">
        <f>VLOOKUP("X",GDP_Scen[#All],2,FALSE)</f>
        <v>SSP1</v>
      </c>
      <c r="C1035" t="str">
        <f>VLOOKUP("X",Diet_scen[],2,FALSE)</f>
        <v>GS_Diet</v>
      </c>
      <c r="D1035" t="str">
        <f>VLOOKUP("x",Scen_foodloss[],2,FALSE)</f>
        <v>Reduced</v>
      </c>
      <c r="E1035" t="str">
        <f>VLOOKUP("x",Biofuel_scen[],2,FALSE)</f>
        <v>National</v>
      </c>
      <c r="F1035" t="str">
        <f>prod_year!A1010</f>
        <v>FuelWood</v>
      </c>
      <c r="G1035" t="str">
        <f>VLOOKUP(calc_hum_demand[[#This Row],[fproduct]],map_group[],2,FALSE)</f>
        <v>WENERGY</v>
      </c>
      <c r="H1035">
        <v>2030</v>
      </c>
      <c r="I1035" s="3">
        <f>calc_hum_demand[[#This Row],[protkg]]*calc_hum_demand[[#This Row],[cocapday]]</f>
        <v>0</v>
      </c>
      <c r="J1035" s="3">
        <f>calc_hum_demand[[#This Row],[fatkg]]*calc_hum_demand[[#This Row],[cocapday]]</f>
        <v>0</v>
      </c>
      <c r="K1035" s="3">
        <f>calc_hum_demand[[#This Row],[kcalkg]]*calc_hum_demand[[#This Row],[cocapday]]</f>
        <v>0</v>
      </c>
      <c r="L1035" s="3" t="str">
        <f>IFERROR(calc_hum_demand[[#This Row],[protkg]]*calc_hum_demand[[#This Row],[cocapday_hist]],"")</f>
        <v/>
      </c>
      <c r="M1035" s="3" t="str">
        <f>IFERROR(calc_hum_demand[[#This Row],[fatkg]]*calc_hum_demand[[#This Row],[cocapday_hist]],"")</f>
        <v/>
      </c>
      <c r="N1035" s="3" t="str">
        <f>IFERROR(calc_hum_demand[[#This Row],[kcalkg]]*calc_hum_demand[[#This Row],[cocapday_hist]],"")</f>
        <v/>
      </c>
      <c r="O10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5" s="6">
        <f>calc_hum_demand[[#This Row],[consofood]]/365</f>
        <v>0</v>
      </c>
      <c r="S1035" s="6" t="str">
        <f>IF(calc_hum_demand[[#This Row],[year]]&lt;=CalibYear_Scen[LastHistoricalYear],calc_hum_demand[[#This Row],[consofoodhist]]/365,"")</f>
        <v/>
      </c>
      <c r="T1035" s="8" cm="1">
        <f t="array" ref="T10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5" s="8">
        <f>IFERROR((calc_hum_demand[[#This Row],[cotot]]-calc_hum_demand[[#This Row],[biofuel]]-calc_hum_demand[[#This Row],[consononfood]]*calc_hum_demand[[#This Row],[pop]])/calc_hum_demand[[#This Row],[cotot]],0)</f>
        <v>0</v>
      </c>
      <c r="V1035" s="8">
        <f>IF(calc_hum_demand[[#This Row],[cotot]]=0,0, calc_hum_demand[[#This Row],[consononfood]]*calc_hum_demand[[#This Row],[pop]]/calc_hum_demand[[#This Row],[cotot]])</f>
        <v>1</v>
      </c>
      <c r="W1035" s="3">
        <f>calc_hum_demand[[#This Row],[consocap]]*calc_hum_demand[[#This Row],[pop]]+calc_hum_demand[[#This Row],[biofuel]]</f>
        <v>9144.6244434749169</v>
      </c>
      <c r="X1035" s="3">
        <f>calc_hum_demand[[#This Row],[consononfood]]+calc_hum_demand[[#This Row],[consofood]]/(1-calc_hum_demand[[#This Row],[food_waste]])</f>
        <v>1632.1094542910821</v>
      </c>
      <c r="Y1035" s="3">
        <f>calc_hum_demand[[#This Row],[biofuelshift]]*calc_hum_demand[[#This Row],[biofueluse_hist]]</f>
        <v>0</v>
      </c>
      <c r="Z10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5" s="3">
        <f>1</f>
        <v>1</v>
      </c>
      <c r="AD10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5" s="7">
        <f>calc_hum_demand[[#This Row],[gdp]]/calc_hum_demand[[#This Row],[pop]]</f>
        <v>55924.27417359496</v>
      </c>
      <c r="AJ1035" s="7">
        <f>calc_hum_demand[[#This Row],[gdp2000]]/calc_hum_demand[[#This Row],[pop2000]]</f>
        <v>37884.482639707938</v>
      </c>
      <c r="AK1035">
        <f>calc_hum_demand[[#This Row],[gdp2000]]*calc_hum_demand[[#This Row],[gdpshift]]</f>
        <v>313340.80152950424</v>
      </c>
      <c r="AL10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35">
        <f>'1_data_demand'!$J$26</f>
        <v>196098</v>
      </c>
      <c r="AN1035" s="6">
        <f>calc_hum_demand[[#This Row],[popshift]]*calc_hum_demand[[#This Row],[pop2000]]</f>
        <v>5.6029480249821519</v>
      </c>
      <c r="AO10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35" s="6">
        <f xml:space="preserve"> SUMIFS(gdp_pop_hist[POPT],gdp_pop_hist[YEAR],"2000")</f>
        <v>5.1762090000000001</v>
      </c>
    </row>
    <row r="1036" spans="1:42" x14ac:dyDescent="0.25">
      <c r="A1036" t="str">
        <f>VLOOKUP("X",Pop_Scen[#All],2,FALSE)</f>
        <v>UN_high</v>
      </c>
      <c r="B1036" t="str">
        <f>VLOOKUP("X",GDP_Scen[#All],2,FALSE)</f>
        <v>SSP1</v>
      </c>
      <c r="C1036" t="str">
        <f>VLOOKUP("X",Diet_scen[],2,FALSE)</f>
        <v>GS_Diet</v>
      </c>
      <c r="D1036" t="str">
        <f>VLOOKUP("x",Scen_foodloss[],2,FALSE)</f>
        <v>Reduced</v>
      </c>
      <c r="E1036" t="str">
        <f>VLOOKUP("x",Biofuel_scen[],2,FALSE)</f>
        <v>National</v>
      </c>
      <c r="F1036" t="str">
        <f>prod_year!A1011</f>
        <v>FuelWood</v>
      </c>
      <c r="G1036" t="str">
        <f>VLOOKUP(calc_hum_demand[[#This Row],[fproduct]],map_group[],2,FALSE)</f>
        <v>WENERGY</v>
      </c>
      <c r="H1036">
        <v>2035</v>
      </c>
      <c r="I1036" s="3">
        <f>calc_hum_demand[[#This Row],[protkg]]*calc_hum_demand[[#This Row],[cocapday]]</f>
        <v>0</v>
      </c>
      <c r="J1036" s="3">
        <f>calc_hum_demand[[#This Row],[fatkg]]*calc_hum_demand[[#This Row],[cocapday]]</f>
        <v>0</v>
      </c>
      <c r="K1036" s="3">
        <f>calc_hum_demand[[#This Row],[kcalkg]]*calc_hum_demand[[#This Row],[cocapday]]</f>
        <v>0</v>
      </c>
      <c r="L1036" s="3" t="str">
        <f>IFERROR(calc_hum_demand[[#This Row],[protkg]]*calc_hum_demand[[#This Row],[cocapday_hist]],"")</f>
        <v/>
      </c>
      <c r="M1036" s="3" t="str">
        <f>IFERROR(calc_hum_demand[[#This Row],[fatkg]]*calc_hum_demand[[#This Row],[cocapday_hist]],"")</f>
        <v/>
      </c>
      <c r="N1036" s="3" t="str">
        <f>IFERROR(calc_hum_demand[[#This Row],[kcalkg]]*calc_hum_demand[[#This Row],[cocapday_hist]],"")</f>
        <v/>
      </c>
      <c r="O10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6" s="6">
        <f>calc_hum_demand[[#This Row],[consofood]]/365</f>
        <v>0</v>
      </c>
      <c r="S1036" s="6" t="str">
        <f>IF(calc_hum_demand[[#This Row],[year]]&lt;=CalibYear_Scen[LastHistoricalYear],calc_hum_demand[[#This Row],[consofoodhist]]/365,"")</f>
        <v/>
      </c>
      <c r="T1036" s="8" cm="1">
        <f t="array" ref="T10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6" s="8">
        <f>IFERROR((calc_hum_demand[[#This Row],[cotot]]-calc_hum_demand[[#This Row],[biofuel]]-calc_hum_demand[[#This Row],[consononfood]]*calc_hum_demand[[#This Row],[pop]])/calc_hum_demand[[#This Row],[cotot]],0)</f>
        <v>0</v>
      </c>
      <c r="V1036" s="8">
        <f>IF(calc_hum_demand[[#This Row],[cotot]]=0,0, calc_hum_demand[[#This Row],[consononfood]]*calc_hum_demand[[#This Row],[pop]]/calc_hum_demand[[#This Row],[cotot]])</f>
        <v>1</v>
      </c>
      <c r="W1036" s="3">
        <f>calc_hum_demand[[#This Row],[consocap]]*calc_hum_demand[[#This Row],[pop]]+calc_hum_demand[[#This Row],[biofuel]]</f>
        <v>9259.4141786169221</v>
      </c>
      <c r="X1036" s="3">
        <f>calc_hum_demand[[#This Row],[consononfood]]+calc_hum_demand[[#This Row],[consofood]]/(1-calc_hum_demand[[#This Row],[food_waste]])</f>
        <v>1632.1094542910821</v>
      </c>
      <c r="Y1036" s="3">
        <f>calc_hum_demand[[#This Row],[biofuelshift]]*calc_hum_demand[[#This Row],[biofueluse_hist]]</f>
        <v>0</v>
      </c>
      <c r="Z10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6" s="3">
        <f>1</f>
        <v>1</v>
      </c>
      <c r="AD10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6" s="7">
        <f>calc_hum_demand[[#This Row],[gdp]]/calc_hum_demand[[#This Row],[pop]]</f>
        <v>61120.857803701998</v>
      </c>
      <c r="AJ1036" s="7">
        <f>calc_hum_demand[[#This Row],[gdp2000]]/calc_hum_demand[[#This Row],[pop2000]]</f>
        <v>37884.482639707938</v>
      </c>
      <c r="AK1036">
        <f>calc_hum_demand[[#This Row],[gdp2000]]*calc_hum_demand[[#This Row],[gdpshift]]</f>
        <v>346755.74966425786</v>
      </c>
      <c r="AL10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36">
        <f>'1_data_demand'!$J$26</f>
        <v>196098</v>
      </c>
      <c r="AN1036" s="6">
        <f>calc_hum_demand[[#This Row],[popshift]]*calc_hum_demand[[#This Row],[pop2000]]</f>
        <v>5.6732801554898238</v>
      </c>
      <c r="AO10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36" s="6">
        <f xml:space="preserve"> SUMIFS(gdp_pop_hist[POPT],gdp_pop_hist[YEAR],"2000")</f>
        <v>5.1762090000000001</v>
      </c>
    </row>
    <row r="1037" spans="1:42" x14ac:dyDescent="0.25">
      <c r="A1037" t="str">
        <f>VLOOKUP("X",Pop_Scen[#All],2,FALSE)</f>
        <v>UN_high</v>
      </c>
      <c r="B1037" t="str">
        <f>VLOOKUP("X",GDP_Scen[#All],2,FALSE)</f>
        <v>SSP1</v>
      </c>
      <c r="C1037" t="str">
        <f>VLOOKUP("X",Diet_scen[],2,FALSE)</f>
        <v>GS_Diet</v>
      </c>
      <c r="D1037" t="str">
        <f>VLOOKUP("x",Scen_foodloss[],2,FALSE)</f>
        <v>Reduced</v>
      </c>
      <c r="E1037" t="str">
        <f>VLOOKUP("x",Biofuel_scen[],2,FALSE)</f>
        <v>National</v>
      </c>
      <c r="F1037" t="str">
        <f>prod_year!A1012</f>
        <v>FuelWood</v>
      </c>
      <c r="G1037" t="str">
        <f>VLOOKUP(calc_hum_demand[[#This Row],[fproduct]],map_group[],2,FALSE)</f>
        <v>WENERGY</v>
      </c>
      <c r="H1037">
        <v>2040</v>
      </c>
      <c r="I1037" s="3">
        <f>calc_hum_demand[[#This Row],[protkg]]*calc_hum_demand[[#This Row],[cocapday]]</f>
        <v>0</v>
      </c>
      <c r="J1037" s="3">
        <f>calc_hum_demand[[#This Row],[fatkg]]*calc_hum_demand[[#This Row],[cocapday]]</f>
        <v>0</v>
      </c>
      <c r="K1037" s="3">
        <f>calc_hum_demand[[#This Row],[kcalkg]]*calc_hum_demand[[#This Row],[cocapday]]</f>
        <v>0</v>
      </c>
      <c r="L1037" s="3" t="str">
        <f>IFERROR(calc_hum_demand[[#This Row],[protkg]]*calc_hum_demand[[#This Row],[cocapday_hist]],"")</f>
        <v/>
      </c>
      <c r="M1037" s="3" t="str">
        <f>IFERROR(calc_hum_demand[[#This Row],[fatkg]]*calc_hum_demand[[#This Row],[cocapday_hist]],"")</f>
        <v/>
      </c>
      <c r="N1037" s="3" t="str">
        <f>IFERROR(calc_hum_demand[[#This Row],[kcalkg]]*calc_hum_demand[[#This Row],[cocapday_hist]],"")</f>
        <v/>
      </c>
      <c r="O10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7" s="6">
        <f>calc_hum_demand[[#This Row],[consofood]]/365</f>
        <v>0</v>
      </c>
      <c r="S1037" s="6" t="str">
        <f>IF(calc_hum_demand[[#This Row],[year]]&lt;=CalibYear_Scen[LastHistoricalYear],calc_hum_demand[[#This Row],[consofoodhist]]/365,"")</f>
        <v/>
      </c>
      <c r="T1037" s="8" cm="1">
        <f t="array" ref="T10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7" s="8">
        <f>IFERROR((calc_hum_demand[[#This Row],[cotot]]-calc_hum_demand[[#This Row],[biofuel]]-calc_hum_demand[[#This Row],[consononfood]]*calc_hum_demand[[#This Row],[pop]])/calc_hum_demand[[#This Row],[cotot]],0)</f>
        <v>0</v>
      </c>
      <c r="V1037" s="8">
        <f>IF(calc_hum_demand[[#This Row],[cotot]]=0,0, calc_hum_demand[[#This Row],[consononfood]]*calc_hum_demand[[#This Row],[pop]]/calc_hum_demand[[#This Row],[cotot]])</f>
        <v>1</v>
      </c>
      <c r="W1037" s="3">
        <f>calc_hum_demand[[#This Row],[consocap]]*calc_hum_demand[[#This Row],[pop]]+calc_hum_demand[[#This Row],[biofuel]]</f>
        <v>9357.3721616578368</v>
      </c>
      <c r="X1037" s="3">
        <f>calc_hum_demand[[#This Row],[consononfood]]+calc_hum_demand[[#This Row],[consofood]]/(1-calc_hum_demand[[#This Row],[food_waste]])</f>
        <v>1632.1094542910821</v>
      </c>
      <c r="Y1037" s="3">
        <f>calc_hum_demand[[#This Row],[biofuelshift]]*calc_hum_demand[[#This Row],[biofueluse_hist]]</f>
        <v>0</v>
      </c>
      <c r="Z10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7" s="3">
        <f>1</f>
        <v>1</v>
      </c>
      <c r="AD10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7" s="7">
        <f>calc_hum_demand[[#This Row],[gdp]]/calc_hum_demand[[#This Row],[pop]]</f>
        <v>66325.278291787748</v>
      </c>
      <c r="AJ1037" s="7">
        <f>calc_hum_demand[[#This Row],[gdp2000]]/calc_hum_demand[[#This Row],[pop2000]]</f>
        <v>37884.482639707938</v>
      </c>
      <c r="AK1037">
        <f>calc_hum_demand[[#This Row],[gdp2000]]*calc_hum_demand[[#This Row],[gdpshift]]</f>
        <v>380262.67850483017</v>
      </c>
      <c r="AL10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37">
        <f>'1_data_demand'!$J$26</f>
        <v>196098</v>
      </c>
      <c r="AN1037" s="6">
        <f>calc_hum_demand[[#This Row],[popshift]]*calc_hum_demand[[#This Row],[pop2000]]</f>
        <v>5.7332994040661784</v>
      </c>
      <c r="AO10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37" s="6">
        <f xml:space="preserve"> SUMIFS(gdp_pop_hist[POPT],gdp_pop_hist[YEAR],"2000")</f>
        <v>5.1762090000000001</v>
      </c>
    </row>
    <row r="1038" spans="1:42" x14ac:dyDescent="0.25">
      <c r="A1038" t="str">
        <f>VLOOKUP("X",Pop_Scen[#All],2,FALSE)</f>
        <v>UN_high</v>
      </c>
      <c r="B1038" t="str">
        <f>VLOOKUP("X",GDP_Scen[#All],2,FALSE)</f>
        <v>SSP1</v>
      </c>
      <c r="C1038" t="str">
        <f>VLOOKUP("X",Diet_scen[],2,FALSE)</f>
        <v>GS_Diet</v>
      </c>
      <c r="D1038" t="str">
        <f>VLOOKUP("x",Scen_foodloss[],2,FALSE)</f>
        <v>Reduced</v>
      </c>
      <c r="E1038" t="str">
        <f>VLOOKUP("x",Biofuel_scen[],2,FALSE)</f>
        <v>National</v>
      </c>
      <c r="F1038" t="str">
        <f>prod_year!A1013</f>
        <v>FuelWood</v>
      </c>
      <c r="G1038" t="str">
        <f>VLOOKUP(calc_hum_demand[[#This Row],[fproduct]],map_group[],2,FALSE)</f>
        <v>WENERGY</v>
      </c>
      <c r="H1038">
        <v>2045</v>
      </c>
      <c r="I1038" s="3">
        <f>calc_hum_demand[[#This Row],[protkg]]*calc_hum_demand[[#This Row],[cocapday]]</f>
        <v>0</v>
      </c>
      <c r="J1038" s="3">
        <f>calc_hum_demand[[#This Row],[fatkg]]*calc_hum_demand[[#This Row],[cocapday]]</f>
        <v>0</v>
      </c>
      <c r="K1038" s="3">
        <f>calc_hum_demand[[#This Row],[kcalkg]]*calc_hum_demand[[#This Row],[cocapday]]</f>
        <v>0</v>
      </c>
      <c r="L1038" s="3" t="str">
        <f>IFERROR(calc_hum_demand[[#This Row],[protkg]]*calc_hum_demand[[#This Row],[cocapday_hist]],"")</f>
        <v/>
      </c>
      <c r="M1038" s="3" t="str">
        <f>IFERROR(calc_hum_demand[[#This Row],[fatkg]]*calc_hum_demand[[#This Row],[cocapday_hist]],"")</f>
        <v/>
      </c>
      <c r="N1038" s="3" t="str">
        <f>IFERROR(calc_hum_demand[[#This Row],[kcalkg]]*calc_hum_demand[[#This Row],[cocapday_hist]],"")</f>
        <v/>
      </c>
      <c r="O10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8" s="6">
        <f>calc_hum_demand[[#This Row],[consofood]]/365</f>
        <v>0</v>
      </c>
      <c r="S1038" s="6" t="str">
        <f>IF(calc_hum_demand[[#This Row],[year]]&lt;=CalibYear_Scen[LastHistoricalYear],calc_hum_demand[[#This Row],[consofoodhist]]/365,"")</f>
        <v/>
      </c>
      <c r="T1038" s="8" cm="1">
        <f t="array" ref="T10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8" s="8">
        <f>IFERROR((calc_hum_demand[[#This Row],[cotot]]-calc_hum_demand[[#This Row],[biofuel]]-calc_hum_demand[[#This Row],[consononfood]]*calc_hum_demand[[#This Row],[pop]])/calc_hum_demand[[#This Row],[cotot]],0)</f>
        <v>0</v>
      </c>
      <c r="V1038" s="8">
        <f>IF(calc_hum_demand[[#This Row],[cotot]]=0,0, calc_hum_demand[[#This Row],[consononfood]]*calc_hum_demand[[#This Row],[pop]]/calc_hum_demand[[#This Row],[cotot]])</f>
        <v>1</v>
      </c>
      <c r="W1038" s="3">
        <f>calc_hum_demand[[#This Row],[consocap]]*calc_hum_demand[[#This Row],[pop]]+calc_hum_demand[[#This Row],[biofuel]]</f>
        <v>9439.8585831921682</v>
      </c>
      <c r="X1038" s="3">
        <f>calc_hum_demand[[#This Row],[consononfood]]+calc_hum_demand[[#This Row],[consofood]]/(1-calc_hum_demand[[#This Row],[food_waste]])</f>
        <v>1632.1094542910821</v>
      </c>
      <c r="Y1038" s="3">
        <f>calc_hum_demand[[#This Row],[biofuelshift]]*calc_hum_demand[[#This Row],[biofueluse_hist]]</f>
        <v>0</v>
      </c>
      <c r="Z10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8" s="3">
        <f>1</f>
        <v>1</v>
      </c>
      <c r="AD10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8" s="7">
        <f>calc_hum_demand[[#This Row],[gdp]]/calc_hum_demand[[#This Row],[pop]]</f>
        <v>71578.742872090137</v>
      </c>
      <c r="AJ1038" s="7">
        <f>calc_hum_demand[[#This Row],[gdp2000]]/calc_hum_demand[[#This Row],[pop2000]]</f>
        <v>37884.482639707938</v>
      </c>
      <c r="AK1038">
        <f>calc_hum_demand[[#This Row],[gdp2000]]*calc_hum_demand[[#This Row],[gdpshift]]</f>
        <v>413999.93640052609</v>
      </c>
      <c r="AL10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8">
        <f>'1_data_demand'!$J$26</f>
        <v>196098</v>
      </c>
      <c r="AN1038" s="6">
        <f>calc_hum_demand[[#This Row],[popshift]]*calc_hum_demand[[#This Row],[pop2000]]</f>
        <v>5.7838391649366647</v>
      </c>
      <c r="AO10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8" s="6">
        <f xml:space="preserve"> SUMIFS(gdp_pop_hist[POPT],gdp_pop_hist[YEAR],"2000")</f>
        <v>5.1762090000000001</v>
      </c>
    </row>
    <row r="1039" spans="1:42" x14ac:dyDescent="0.25">
      <c r="A1039" t="str">
        <f>VLOOKUP("X",Pop_Scen[#All],2,FALSE)</f>
        <v>UN_high</v>
      </c>
      <c r="B1039" t="str">
        <f>VLOOKUP("X",GDP_Scen[#All],2,FALSE)</f>
        <v>SSP1</v>
      </c>
      <c r="C1039" t="str">
        <f>VLOOKUP("X",Diet_scen[],2,FALSE)</f>
        <v>GS_Diet</v>
      </c>
      <c r="D1039" t="str">
        <f>VLOOKUP("x",Scen_foodloss[],2,FALSE)</f>
        <v>Reduced</v>
      </c>
      <c r="E1039" t="str">
        <f>VLOOKUP("x",Biofuel_scen[],2,FALSE)</f>
        <v>National</v>
      </c>
      <c r="F1039" t="str">
        <f>prod_year!A1014</f>
        <v>FuelWood</v>
      </c>
      <c r="G1039" t="str">
        <f>VLOOKUP(calc_hum_demand[[#This Row],[fproduct]],map_group[],2,FALSE)</f>
        <v>WENERGY</v>
      </c>
      <c r="H1039">
        <v>2050</v>
      </c>
      <c r="I1039" s="3">
        <f>calc_hum_demand[[#This Row],[protkg]]*calc_hum_demand[[#This Row],[cocapday]]</f>
        <v>0</v>
      </c>
      <c r="J1039" s="3">
        <f>calc_hum_demand[[#This Row],[fatkg]]*calc_hum_demand[[#This Row],[cocapday]]</f>
        <v>0</v>
      </c>
      <c r="K1039" s="3">
        <f>calc_hum_demand[[#This Row],[kcalkg]]*calc_hum_demand[[#This Row],[cocapday]]</f>
        <v>0</v>
      </c>
      <c r="L1039" s="3" t="str">
        <f>IFERROR(calc_hum_demand[[#This Row],[protkg]]*calc_hum_demand[[#This Row],[cocapday_hist]],"")</f>
        <v/>
      </c>
      <c r="M1039" s="3" t="str">
        <f>IFERROR(calc_hum_demand[[#This Row],[fatkg]]*calc_hum_demand[[#This Row],[cocapday_hist]],"")</f>
        <v/>
      </c>
      <c r="N1039" s="3" t="str">
        <f>IFERROR(calc_hum_demand[[#This Row],[kcalkg]]*calc_hum_demand[[#This Row],[cocapday_hist]],"")</f>
        <v/>
      </c>
      <c r="O10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9" s="6">
        <f>calc_hum_demand[[#This Row],[consofood]]/365</f>
        <v>0</v>
      </c>
      <c r="S1039" s="6" t="str">
        <f>IF(calc_hum_demand[[#This Row],[year]]&lt;=CalibYear_Scen[LastHistoricalYear],calc_hum_demand[[#This Row],[consofoodhist]]/365,"")</f>
        <v/>
      </c>
      <c r="T1039" s="8" cm="1">
        <f t="array" ref="T10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9" s="8">
        <f>IFERROR((calc_hum_demand[[#This Row],[cotot]]-calc_hum_demand[[#This Row],[biofuel]]-calc_hum_demand[[#This Row],[consononfood]]*calc_hum_demand[[#This Row],[pop]])/calc_hum_demand[[#This Row],[cotot]],0)</f>
        <v>0</v>
      </c>
      <c r="V1039" s="8">
        <f>IF(calc_hum_demand[[#This Row],[cotot]]=0,0, calc_hum_demand[[#This Row],[consononfood]]*calc_hum_demand[[#This Row],[pop]]/calc_hum_demand[[#This Row],[cotot]])</f>
        <v>1</v>
      </c>
      <c r="W1039" s="3">
        <f>calc_hum_demand[[#This Row],[consocap]]*calc_hum_demand[[#This Row],[pop]]+calc_hum_demand[[#This Row],[biofuel]]</f>
        <v>9515.12839303484</v>
      </c>
      <c r="X1039" s="3">
        <f>calc_hum_demand[[#This Row],[consononfood]]+calc_hum_demand[[#This Row],[consofood]]/(1-calc_hum_demand[[#This Row],[food_waste]])</f>
        <v>1632.1094542910821</v>
      </c>
      <c r="Y1039" s="3">
        <f>calc_hum_demand[[#This Row],[biofuelshift]]*calc_hum_demand[[#This Row],[biofueluse_hist]]</f>
        <v>0</v>
      </c>
      <c r="Z10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9" s="3">
        <f>1</f>
        <v>1</v>
      </c>
      <c r="AD10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9" s="7">
        <f>calc_hum_demand[[#This Row],[gdp]]/calc_hum_demand[[#This Row],[pop]]</f>
        <v>76876.101955521619</v>
      </c>
      <c r="AJ1039" s="7">
        <f>calc_hum_demand[[#This Row],[gdp2000]]/calc_hum_demand[[#This Row],[pop2000]]</f>
        <v>37884.482639707938</v>
      </c>
      <c r="AK1039">
        <f>calc_hum_demand[[#This Row],[gdp2000]]*calc_hum_demand[[#This Row],[gdpshift]]</f>
        <v>448184.39017041959</v>
      </c>
      <c r="AL10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39">
        <f>'1_data_demand'!$J$26</f>
        <v>196098</v>
      </c>
      <c r="AN1039" s="6">
        <f>calc_hum_demand[[#This Row],[popshift]]*calc_hum_demand[[#This Row],[pop2000]]</f>
        <v>5.8299572789177923</v>
      </c>
      <c r="AO10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39" s="6">
        <f xml:space="preserve"> SUMIFS(gdp_pop_hist[POPT],gdp_pop_hist[YEAR],"2000")</f>
        <v>5.1762090000000001</v>
      </c>
    </row>
    <row r="1040" spans="1:42" x14ac:dyDescent="0.25">
      <c r="A1040" t="str">
        <f>VLOOKUP("X",Pop_Scen[#All],2,FALSE)</f>
        <v>UN_high</v>
      </c>
      <c r="B1040" t="str">
        <f>VLOOKUP("X",GDP_Scen[#All],2,FALSE)</f>
        <v>SSP1</v>
      </c>
      <c r="C1040" t="str">
        <f>VLOOKUP("X",Diet_scen[],2,FALSE)</f>
        <v>GS_Diet</v>
      </c>
      <c r="D1040" t="str">
        <f>VLOOKUP("x",Scen_foodloss[],2,FALSE)</f>
        <v>Reduced</v>
      </c>
      <c r="E1040" t="str">
        <f>VLOOKUP("x",Biofuel_scen[],2,FALSE)</f>
        <v>National</v>
      </c>
      <c r="F1040" t="str">
        <f>prod_year!A1015</f>
        <v>UBchemicalPulp_sulphi</v>
      </c>
      <c r="G1040" t="str">
        <f>VLOOKUP(calc_hum_demand[[#This Row],[fproduct]],map_group[],2,FALSE)</f>
        <v>PULP</v>
      </c>
      <c r="H1040">
        <v>2000</v>
      </c>
      <c r="I1040" s="3">
        <f>calc_hum_demand[[#This Row],[protkg]]*calc_hum_demand[[#This Row],[cocapday]]</f>
        <v>0</v>
      </c>
      <c r="J1040" s="3">
        <f>calc_hum_demand[[#This Row],[fatkg]]*calc_hum_demand[[#This Row],[cocapday]]</f>
        <v>0</v>
      </c>
      <c r="K1040" s="3">
        <f>calc_hum_demand[[#This Row],[kcalkg]]*calc_hum_demand[[#This Row],[cocapday]]</f>
        <v>0</v>
      </c>
      <c r="L1040" s="3">
        <f>IFERROR(calc_hum_demand[[#This Row],[protkg]]*calc_hum_demand[[#This Row],[cocapday_hist]],"")</f>
        <v>0</v>
      </c>
      <c r="M1040" s="3">
        <f>IFERROR(calc_hum_demand[[#This Row],[fatkg]]*calc_hum_demand[[#This Row],[cocapday_hist]],"")</f>
        <v>0</v>
      </c>
      <c r="N1040" s="3">
        <f>IFERROR(calc_hum_demand[[#This Row],[kcalkg]]*calc_hum_demand[[#This Row],[cocapday_hist]],"")</f>
        <v>0</v>
      </c>
      <c r="O10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0" s="6">
        <f>calc_hum_demand[[#This Row],[consofood]]/365</f>
        <v>0</v>
      </c>
      <c r="S1040" s="6">
        <f>IF(calc_hum_demand[[#This Row],[year]]&lt;=CalibYear_Scen[LastHistoricalYear],calc_hum_demand[[#This Row],[consofoodhist]]/365,"")</f>
        <v>0</v>
      </c>
      <c r="T1040" s="8" cm="1">
        <f t="array" ref="T10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0" s="8">
        <f>IFERROR((calc_hum_demand[[#This Row],[cotot]]-calc_hum_demand[[#This Row],[biofuel]]-calc_hum_demand[[#This Row],[consononfood]]*calc_hum_demand[[#This Row],[pop]])/calc_hum_demand[[#This Row],[cotot]],0)</f>
        <v>0</v>
      </c>
      <c r="V1040" s="8">
        <f>IF(calc_hum_demand[[#This Row],[cotot]]=0,0, calc_hum_demand[[#This Row],[consononfood]]*calc_hum_demand[[#This Row],[pop]]/calc_hum_demand[[#This Row],[cotot]])</f>
        <v>0</v>
      </c>
      <c r="W1040" s="3">
        <f>calc_hum_demand[[#This Row],[consocap]]*calc_hum_demand[[#This Row],[pop]]+calc_hum_demand[[#This Row],[biofuel]]</f>
        <v>-1.6E-2</v>
      </c>
      <c r="X1040" s="3">
        <f>calc_hum_demand[[#This Row],[consononfood]]+calc_hum_demand[[#This Row],[consofood]]/(1-calc_hum_demand[[#This Row],[food_waste]])</f>
        <v>0</v>
      </c>
      <c r="Y1040" s="3">
        <f>calc_hum_demand[[#This Row],[biofuelshift]]*calc_hum_demand[[#This Row],[biofueluse_hist]]</f>
        <v>-1.6E-2</v>
      </c>
      <c r="Z10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-1.6E-2</v>
      </c>
      <c r="AB10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0" s="3">
        <f>1</f>
        <v>1</v>
      </c>
      <c r="AD10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3.0910652950837188E-3</v>
      </c>
      <c r="AI1040" s="7">
        <f>calc_hum_demand[[#This Row],[gdp]]/calc_hum_demand[[#This Row],[pop]]</f>
        <v>37884.482639707938</v>
      </c>
      <c r="AJ1040" s="7">
        <f>calc_hum_demand[[#This Row],[gdp2000]]/calc_hum_demand[[#This Row],[pop2000]]</f>
        <v>37884.482639707938</v>
      </c>
      <c r="AK1040">
        <f>calc_hum_demand[[#This Row],[gdp2000]]*calc_hum_demand[[#This Row],[gdpshift]]</f>
        <v>196098</v>
      </c>
      <c r="AL10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40">
        <f>'1_data_demand'!$J$26</f>
        <v>196098</v>
      </c>
      <c r="AN1040" s="6">
        <f>calc_hum_demand[[#This Row],[popshift]]*calc_hum_demand[[#This Row],[pop2000]]</f>
        <v>5.1762090000000001</v>
      </c>
      <c r="AO10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40" s="6">
        <f xml:space="preserve"> SUMIFS(gdp_pop_hist[POPT],gdp_pop_hist[YEAR],"2000")</f>
        <v>5.1762090000000001</v>
      </c>
    </row>
    <row r="1041" spans="1:42" x14ac:dyDescent="0.25">
      <c r="A1041" t="str">
        <f>VLOOKUP("X",Pop_Scen[#All],2,FALSE)</f>
        <v>UN_high</v>
      </c>
      <c r="B1041" t="str">
        <f>VLOOKUP("X",GDP_Scen[#All],2,FALSE)</f>
        <v>SSP1</v>
      </c>
      <c r="C1041" t="str">
        <f>VLOOKUP("X",Diet_scen[],2,FALSE)</f>
        <v>GS_Diet</v>
      </c>
      <c r="D1041" t="str">
        <f>VLOOKUP("x",Scen_foodloss[],2,FALSE)</f>
        <v>Reduced</v>
      </c>
      <c r="E1041" t="str">
        <f>VLOOKUP("x",Biofuel_scen[],2,FALSE)</f>
        <v>National</v>
      </c>
      <c r="F1041" t="str">
        <f>prod_year!A1016</f>
        <v>UBchemicalPulp_sulphi</v>
      </c>
      <c r="G1041" t="str">
        <f>VLOOKUP(calc_hum_demand[[#This Row],[fproduct]],map_group[],2,FALSE)</f>
        <v>PULP</v>
      </c>
      <c r="H1041">
        <v>2005</v>
      </c>
      <c r="I1041" s="3">
        <f>calc_hum_demand[[#This Row],[protkg]]*calc_hum_demand[[#This Row],[cocapday]]</f>
        <v>0</v>
      </c>
      <c r="J1041" s="3">
        <f>calc_hum_demand[[#This Row],[fatkg]]*calc_hum_demand[[#This Row],[cocapday]]</f>
        <v>0</v>
      </c>
      <c r="K1041" s="3">
        <f>calc_hum_demand[[#This Row],[kcalkg]]*calc_hum_demand[[#This Row],[cocapday]]</f>
        <v>0</v>
      </c>
      <c r="L1041" s="3">
        <f>IFERROR(calc_hum_demand[[#This Row],[protkg]]*calc_hum_demand[[#This Row],[cocapday_hist]],"")</f>
        <v>0</v>
      </c>
      <c r="M1041" s="3">
        <f>IFERROR(calc_hum_demand[[#This Row],[fatkg]]*calc_hum_demand[[#This Row],[cocapday_hist]],"")</f>
        <v>0</v>
      </c>
      <c r="N1041" s="3">
        <f>IFERROR(calc_hum_demand[[#This Row],[kcalkg]]*calc_hum_demand[[#This Row],[cocapday_hist]],"")</f>
        <v>0</v>
      </c>
      <c r="O10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1" s="6">
        <f>calc_hum_demand[[#This Row],[consofood]]/365</f>
        <v>0</v>
      </c>
      <c r="S1041" s="6">
        <f>IF(calc_hum_demand[[#This Row],[year]]&lt;=CalibYear_Scen[LastHistoricalYear],calc_hum_demand[[#This Row],[consofoodhist]]/365,"")</f>
        <v>0</v>
      </c>
      <c r="T1041" s="8" cm="1">
        <f t="array" ref="T10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1" s="8">
        <f>IFERROR((calc_hum_demand[[#This Row],[cotot]]-calc_hum_demand[[#This Row],[biofuel]]-calc_hum_demand[[#This Row],[consononfood]]*calc_hum_demand[[#This Row],[pop]])/calc_hum_demand[[#This Row],[cotot]],0)</f>
        <v>0</v>
      </c>
      <c r="V1041" s="8">
        <f>IF(calc_hum_demand[[#This Row],[cotot]]=0,0, calc_hum_demand[[#This Row],[consononfood]]*calc_hum_demand[[#This Row],[pop]]/calc_hum_demand[[#This Row],[cotot]])</f>
        <v>1</v>
      </c>
      <c r="W1041" s="3">
        <f>calc_hum_demand[[#This Row],[consocap]]*calc_hum_demand[[#This Row],[pop]]+calc_hum_demand[[#This Row],[biofuel]]</f>
        <v>1.2E-2</v>
      </c>
      <c r="X1041" s="3">
        <f>calc_hum_demand[[#This Row],[consononfood]]+calc_hum_demand[[#This Row],[consofood]]/(1-calc_hum_demand[[#This Row],[food_waste]])</f>
        <v>2.2874261518763283E-3</v>
      </c>
      <c r="Y1041" s="3">
        <f>calc_hum_demand[[#This Row],[biofuelshift]]*calc_hum_demand[[#This Row],[biofueluse_hist]]</f>
        <v>0</v>
      </c>
      <c r="Z10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874261518763283E-3</v>
      </c>
      <c r="AC1041" s="3">
        <f>1</f>
        <v>1</v>
      </c>
      <c r="AD10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2874261518763283E-3</v>
      </c>
      <c r="AI1041" s="7">
        <f>calc_hum_demand[[#This Row],[gdp]]/calc_hum_demand[[#This Row],[pop]]</f>
        <v>42530.876917220528</v>
      </c>
      <c r="AJ1041" s="7">
        <f>calc_hum_demand[[#This Row],[gdp2000]]/calc_hum_demand[[#This Row],[pop2000]]</f>
        <v>37884.482639707938</v>
      </c>
      <c r="AK1041">
        <f>calc_hum_demand[[#This Row],[gdp2000]]*calc_hum_demand[[#This Row],[gdpshift]]</f>
        <v>223120</v>
      </c>
      <c r="AL10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41">
        <f>'1_data_demand'!$J$26</f>
        <v>196098</v>
      </c>
      <c r="AN1041" s="6">
        <f>calc_hum_demand[[#This Row],[popshift]]*calc_hum_demand[[#This Row],[pop2000]]</f>
        <v>5.2460709999999997</v>
      </c>
      <c r="AO10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41" s="6">
        <f xml:space="preserve"> SUMIFS(gdp_pop_hist[POPT],gdp_pop_hist[YEAR],"2000")</f>
        <v>5.1762090000000001</v>
      </c>
    </row>
    <row r="1042" spans="1:42" x14ac:dyDescent="0.25">
      <c r="A1042" t="str">
        <f>VLOOKUP("X",Pop_Scen[#All],2,FALSE)</f>
        <v>UN_high</v>
      </c>
      <c r="B1042" t="str">
        <f>VLOOKUP("X",GDP_Scen[#All],2,FALSE)</f>
        <v>SSP1</v>
      </c>
      <c r="C1042" t="str">
        <f>VLOOKUP("X",Diet_scen[],2,FALSE)</f>
        <v>GS_Diet</v>
      </c>
      <c r="D1042" t="str">
        <f>VLOOKUP("x",Scen_foodloss[],2,FALSE)</f>
        <v>Reduced</v>
      </c>
      <c r="E1042" t="str">
        <f>VLOOKUP("x",Biofuel_scen[],2,FALSE)</f>
        <v>National</v>
      </c>
      <c r="F1042" t="str">
        <f>prod_year!A1017</f>
        <v>UBchemicalPulp_sulphi</v>
      </c>
      <c r="G1042" t="str">
        <f>VLOOKUP(calc_hum_demand[[#This Row],[fproduct]],map_group[],2,FALSE)</f>
        <v>PULP</v>
      </c>
      <c r="H1042">
        <v>2010</v>
      </c>
      <c r="I1042" s="3">
        <f>calc_hum_demand[[#This Row],[protkg]]*calc_hum_demand[[#This Row],[cocapday]]</f>
        <v>0</v>
      </c>
      <c r="J1042" s="3">
        <f>calc_hum_demand[[#This Row],[fatkg]]*calc_hum_demand[[#This Row],[cocapday]]</f>
        <v>0</v>
      </c>
      <c r="K1042" s="3">
        <f>calc_hum_demand[[#This Row],[kcalkg]]*calc_hum_demand[[#This Row],[cocapday]]</f>
        <v>0</v>
      </c>
      <c r="L1042" s="3">
        <f>IFERROR(calc_hum_demand[[#This Row],[protkg]]*calc_hum_demand[[#This Row],[cocapday_hist]],"")</f>
        <v>0</v>
      </c>
      <c r="M1042" s="3">
        <f>IFERROR(calc_hum_demand[[#This Row],[fatkg]]*calc_hum_demand[[#This Row],[cocapday_hist]],"")</f>
        <v>0</v>
      </c>
      <c r="N1042" s="3">
        <f>IFERROR(calc_hum_demand[[#This Row],[kcalkg]]*calc_hum_demand[[#This Row],[cocapday_hist]],"")</f>
        <v>0</v>
      </c>
      <c r="O10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2" s="6">
        <f>calc_hum_demand[[#This Row],[consofood]]/365</f>
        <v>0</v>
      </c>
      <c r="S1042" s="6">
        <f>IF(calc_hum_demand[[#This Row],[year]]&lt;=CalibYear_Scen[LastHistoricalYear],calc_hum_demand[[#This Row],[consofoodhist]]/365,"")</f>
        <v>0</v>
      </c>
      <c r="T1042" s="8" cm="1">
        <f t="array" ref="T10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2" s="8">
        <f>IFERROR((calc_hum_demand[[#This Row],[cotot]]-calc_hum_demand[[#This Row],[biofuel]]-calc_hum_demand[[#This Row],[consononfood]]*calc_hum_demand[[#This Row],[pop]])/calc_hum_demand[[#This Row],[cotot]],0)</f>
        <v>0</v>
      </c>
      <c r="V1042" s="8">
        <f>IF(calc_hum_demand[[#This Row],[cotot]]=0,0, calc_hum_demand[[#This Row],[consononfood]]*calc_hum_demand[[#This Row],[pop]]/calc_hum_demand[[#This Row],[cotot]])</f>
        <v>0</v>
      </c>
      <c r="W1042" s="3">
        <f>calc_hum_demand[[#This Row],[consocap]]*calc_hum_demand[[#This Row],[pop]]+calc_hum_demand[[#This Row],[biofuel]]</f>
        <v>0</v>
      </c>
      <c r="X1042" s="3">
        <f>calc_hum_demand[[#This Row],[consononfood]]+calc_hum_demand[[#This Row],[consofood]]/(1-calc_hum_demand[[#This Row],[food_waste]])</f>
        <v>0</v>
      </c>
      <c r="Y1042" s="3">
        <f>calc_hum_demand[[#This Row],[biofuelshift]]*calc_hum_demand[[#This Row],[biofueluse_hist]]</f>
        <v>0</v>
      </c>
      <c r="Z10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2" s="3">
        <f>1</f>
        <v>1</v>
      </c>
      <c r="AD10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2" s="7">
        <f>calc_hum_demand[[#This Row],[gdp]]/calc_hum_demand[[#This Row],[pop]]</f>
        <v>43564.26450122238</v>
      </c>
      <c r="AJ1042" s="7">
        <f>calc_hum_demand[[#This Row],[gdp2000]]/calc_hum_demand[[#This Row],[pop2000]]</f>
        <v>37884.482639707938</v>
      </c>
      <c r="AK1042">
        <f>calc_hum_demand[[#This Row],[gdp2000]]*calc_hum_demand[[#This Row],[gdpshift]]</f>
        <v>233647</v>
      </c>
      <c r="AL10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42">
        <f>'1_data_demand'!$J$26</f>
        <v>196098</v>
      </c>
      <c r="AN1042" s="6">
        <f>calc_hum_demand[[#This Row],[popshift]]*calc_hum_demand[[#This Row],[pop2000]]</f>
        <v>5.3632720000000011</v>
      </c>
      <c r="AO10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42" s="6">
        <f xml:space="preserve"> SUMIFS(gdp_pop_hist[POPT],gdp_pop_hist[YEAR],"2000")</f>
        <v>5.1762090000000001</v>
      </c>
    </row>
    <row r="1043" spans="1:42" x14ac:dyDescent="0.25">
      <c r="A1043" t="str">
        <f>VLOOKUP("X",Pop_Scen[#All],2,FALSE)</f>
        <v>UN_high</v>
      </c>
      <c r="B1043" t="str">
        <f>VLOOKUP("X",GDP_Scen[#All],2,FALSE)</f>
        <v>SSP1</v>
      </c>
      <c r="C1043" t="str">
        <f>VLOOKUP("X",Diet_scen[],2,FALSE)</f>
        <v>GS_Diet</v>
      </c>
      <c r="D1043" t="str">
        <f>VLOOKUP("x",Scen_foodloss[],2,FALSE)</f>
        <v>Reduced</v>
      </c>
      <c r="E1043" t="str">
        <f>VLOOKUP("x",Biofuel_scen[],2,FALSE)</f>
        <v>National</v>
      </c>
      <c r="F1043" t="str">
        <f>prod_year!A1018</f>
        <v>UBchemicalPulp_sulphi</v>
      </c>
      <c r="G1043" t="str">
        <f>VLOOKUP(calc_hum_demand[[#This Row],[fproduct]],map_group[],2,FALSE)</f>
        <v>PULP</v>
      </c>
      <c r="H1043">
        <v>2015</v>
      </c>
      <c r="I1043" s="3">
        <f>calc_hum_demand[[#This Row],[protkg]]*calc_hum_demand[[#This Row],[cocapday]]</f>
        <v>0</v>
      </c>
      <c r="J1043" s="3">
        <f>calc_hum_demand[[#This Row],[fatkg]]*calc_hum_demand[[#This Row],[cocapday]]</f>
        <v>0</v>
      </c>
      <c r="K1043" s="3">
        <f>calc_hum_demand[[#This Row],[kcalkg]]*calc_hum_demand[[#This Row],[cocapday]]</f>
        <v>0</v>
      </c>
      <c r="L1043" s="3">
        <f>IFERROR(calc_hum_demand[[#This Row],[protkg]]*calc_hum_demand[[#This Row],[cocapday_hist]],"")</f>
        <v>0</v>
      </c>
      <c r="M1043" s="3">
        <f>IFERROR(calc_hum_demand[[#This Row],[fatkg]]*calc_hum_demand[[#This Row],[cocapday_hist]],"")</f>
        <v>0</v>
      </c>
      <c r="N1043" s="3">
        <f>IFERROR(calc_hum_demand[[#This Row],[kcalkg]]*calc_hum_demand[[#This Row],[cocapday_hist]],"")</f>
        <v>0</v>
      </c>
      <c r="O10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3" s="6">
        <f>calc_hum_demand[[#This Row],[consofood]]/365</f>
        <v>0</v>
      </c>
      <c r="S1043" s="6">
        <f>IF(calc_hum_demand[[#This Row],[year]]&lt;=CalibYear_Scen[LastHistoricalYear],calc_hum_demand[[#This Row],[consofoodhist]]/365,"")</f>
        <v>0</v>
      </c>
      <c r="T1043" s="8" cm="1">
        <f t="array" ref="T10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3" s="8">
        <f>IFERROR((calc_hum_demand[[#This Row],[cotot]]-calc_hum_demand[[#This Row],[biofuel]]-calc_hum_demand[[#This Row],[consononfood]]*calc_hum_demand[[#This Row],[pop]])/calc_hum_demand[[#This Row],[cotot]],0)</f>
        <v>0</v>
      </c>
      <c r="V1043" s="8">
        <f>IF(calc_hum_demand[[#This Row],[cotot]]=0,0, calc_hum_demand[[#This Row],[consononfood]]*calc_hum_demand[[#This Row],[pop]]/calc_hum_demand[[#This Row],[cotot]])</f>
        <v>0</v>
      </c>
      <c r="W1043" s="3">
        <f>calc_hum_demand[[#This Row],[consocap]]*calc_hum_demand[[#This Row],[pop]]+calc_hum_demand[[#This Row],[biofuel]]</f>
        <v>0</v>
      </c>
      <c r="X1043" s="3">
        <f>calc_hum_demand[[#This Row],[consononfood]]+calc_hum_demand[[#This Row],[consofood]]/(1-calc_hum_demand[[#This Row],[food_waste]])</f>
        <v>0</v>
      </c>
      <c r="Y1043" s="3">
        <f>calc_hum_demand[[#This Row],[biofuelshift]]*calc_hum_demand[[#This Row],[biofueluse_hist]]</f>
        <v>0</v>
      </c>
      <c r="Z10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3" s="3">
        <f>1</f>
        <v>1</v>
      </c>
      <c r="AD10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3" s="7">
        <f>calc_hum_demand[[#This Row],[gdp]]/calc_hum_demand[[#This Row],[pop]]</f>
        <v>42802.385125106273</v>
      </c>
      <c r="AJ1043" s="7">
        <f>calc_hum_demand[[#This Row],[gdp2000]]/calc_hum_demand[[#This Row],[pop2000]]</f>
        <v>37884.482639707938</v>
      </c>
      <c r="AK1043">
        <f>calc_hum_demand[[#This Row],[gdp2000]]*calc_hum_demand[[#This Row],[gdpshift]]</f>
        <v>234533.99999999997</v>
      </c>
      <c r="AL10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43">
        <f>'1_data_demand'!$J$26</f>
        <v>196098</v>
      </c>
      <c r="AN1043" s="6">
        <f>calc_hum_demand[[#This Row],[popshift]]*calc_hum_demand[[#This Row],[pop2000]]</f>
        <v>5.4794610000000006</v>
      </c>
      <c r="AO10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43" s="6">
        <f xml:space="preserve"> SUMIFS(gdp_pop_hist[POPT],gdp_pop_hist[YEAR],"2000")</f>
        <v>5.1762090000000001</v>
      </c>
    </row>
    <row r="1044" spans="1:42" x14ac:dyDescent="0.25">
      <c r="A1044" t="str">
        <f>VLOOKUP("X",Pop_Scen[#All],2,FALSE)</f>
        <v>UN_high</v>
      </c>
      <c r="B1044" t="str">
        <f>VLOOKUP("X",GDP_Scen[#All],2,FALSE)</f>
        <v>SSP1</v>
      </c>
      <c r="C1044" t="str">
        <f>VLOOKUP("X",Diet_scen[],2,FALSE)</f>
        <v>GS_Diet</v>
      </c>
      <c r="D1044" t="str">
        <f>VLOOKUP("x",Scen_foodloss[],2,FALSE)</f>
        <v>Reduced</v>
      </c>
      <c r="E1044" t="str">
        <f>VLOOKUP("x",Biofuel_scen[],2,FALSE)</f>
        <v>National</v>
      </c>
      <c r="F1044" t="str">
        <f>prod_year!A1019</f>
        <v>UBchemicalPulp_sulphi</v>
      </c>
      <c r="G1044" t="str">
        <f>VLOOKUP(calc_hum_demand[[#This Row],[fproduct]],map_group[],2,FALSE)</f>
        <v>PULP</v>
      </c>
      <c r="H1044">
        <v>2020</v>
      </c>
      <c r="I1044" s="3">
        <f>calc_hum_demand[[#This Row],[protkg]]*calc_hum_demand[[#This Row],[cocapday]]</f>
        <v>0</v>
      </c>
      <c r="J1044" s="3">
        <f>calc_hum_demand[[#This Row],[fatkg]]*calc_hum_demand[[#This Row],[cocapday]]</f>
        <v>0</v>
      </c>
      <c r="K1044" s="3">
        <f>calc_hum_demand[[#This Row],[kcalkg]]*calc_hum_demand[[#This Row],[cocapday]]</f>
        <v>0</v>
      </c>
      <c r="L1044" s="3">
        <f>IFERROR(calc_hum_demand[[#This Row],[protkg]]*calc_hum_demand[[#This Row],[cocapday_hist]],"")</f>
        <v>0</v>
      </c>
      <c r="M1044" s="3">
        <f>IFERROR(calc_hum_demand[[#This Row],[fatkg]]*calc_hum_demand[[#This Row],[cocapday_hist]],"")</f>
        <v>0</v>
      </c>
      <c r="N1044" s="3">
        <f>IFERROR(calc_hum_demand[[#This Row],[kcalkg]]*calc_hum_demand[[#This Row],[cocapday_hist]],"")</f>
        <v>0</v>
      </c>
      <c r="O10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4" s="6">
        <f>calc_hum_demand[[#This Row],[consofood]]/365</f>
        <v>0</v>
      </c>
      <c r="S1044" s="6">
        <f>IF(calc_hum_demand[[#This Row],[year]]&lt;=CalibYear_Scen[LastHistoricalYear],calc_hum_demand[[#This Row],[consofoodhist]]/365,"")</f>
        <v>0</v>
      </c>
      <c r="T1044" s="8" cm="1">
        <f t="array" ref="T10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4" s="8">
        <f>IFERROR((calc_hum_demand[[#This Row],[cotot]]-calc_hum_demand[[#This Row],[biofuel]]-calc_hum_demand[[#This Row],[consononfood]]*calc_hum_demand[[#This Row],[pop]])/calc_hum_demand[[#This Row],[cotot]],0)</f>
        <v>0</v>
      </c>
      <c r="V1044" s="8">
        <f>IF(calc_hum_demand[[#This Row],[cotot]]=0,0, calc_hum_demand[[#This Row],[consononfood]]*calc_hum_demand[[#This Row],[pop]]/calc_hum_demand[[#This Row],[cotot]])</f>
        <v>0</v>
      </c>
      <c r="W1044" s="3">
        <f>calc_hum_demand[[#This Row],[consocap]]*calc_hum_demand[[#This Row],[pop]]+calc_hum_demand[[#This Row],[biofuel]]</f>
        <v>0</v>
      </c>
      <c r="X1044" s="3">
        <f>calc_hum_demand[[#This Row],[consononfood]]+calc_hum_demand[[#This Row],[consofood]]/(1-calc_hum_demand[[#This Row],[food_waste]])</f>
        <v>0</v>
      </c>
      <c r="Y1044" s="3">
        <f>calc_hum_demand[[#This Row],[biofuelshift]]*calc_hum_demand[[#This Row],[biofueluse_hist]]</f>
        <v>0</v>
      </c>
      <c r="Z10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4" s="3">
        <f>1</f>
        <v>1</v>
      </c>
      <c r="AD10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4" s="7">
        <f>calc_hum_demand[[#This Row],[gdp]]/calc_hum_demand[[#This Row],[pop]]</f>
        <v>45054.424765637486</v>
      </c>
      <c r="AJ1044" s="7">
        <f>calc_hum_demand[[#This Row],[gdp2000]]/calc_hum_demand[[#This Row],[pop2000]]</f>
        <v>37884.482639707938</v>
      </c>
      <c r="AK1044">
        <f>calc_hum_demand[[#This Row],[gdp2000]]*calc_hum_demand[[#This Row],[gdpshift]]</f>
        <v>249126.99999999997</v>
      </c>
      <c r="AL10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44">
        <f>'1_data_demand'!$J$26</f>
        <v>196098</v>
      </c>
      <c r="AN1044" s="6">
        <f>calc_hum_demand[[#This Row],[popshift]]*calc_hum_demand[[#This Row],[pop2000]]</f>
        <v>5.5294679999999996</v>
      </c>
      <c r="AO10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44" s="6">
        <f xml:space="preserve"> SUMIFS(gdp_pop_hist[POPT],gdp_pop_hist[YEAR],"2000")</f>
        <v>5.1762090000000001</v>
      </c>
    </row>
    <row r="1045" spans="1:42" x14ac:dyDescent="0.25">
      <c r="A1045" t="str">
        <f>VLOOKUP("X",Pop_Scen[#All],2,FALSE)</f>
        <v>UN_high</v>
      </c>
      <c r="B1045" t="str">
        <f>VLOOKUP("X",GDP_Scen[#All],2,FALSE)</f>
        <v>SSP1</v>
      </c>
      <c r="C1045" t="str">
        <f>VLOOKUP("X",Diet_scen[],2,FALSE)</f>
        <v>GS_Diet</v>
      </c>
      <c r="D1045" t="str">
        <f>VLOOKUP("x",Scen_foodloss[],2,FALSE)</f>
        <v>Reduced</v>
      </c>
      <c r="E1045" t="str">
        <f>VLOOKUP("x",Biofuel_scen[],2,FALSE)</f>
        <v>National</v>
      </c>
      <c r="F1045" t="str">
        <f>prod_year!A1020</f>
        <v>UBchemicalPulp_sulphi</v>
      </c>
      <c r="G1045" t="str">
        <f>VLOOKUP(calc_hum_demand[[#This Row],[fproduct]],map_group[],2,FALSE)</f>
        <v>PULP</v>
      </c>
      <c r="H1045">
        <v>2025</v>
      </c>
      <c r="I1045" s="3">
        <f>calc_hum_demand[[#This Row],[protkg]]*calc_hum_demand[[#This Row],[cocapday]]</f>
        <v>0</v>
      </c>
      <c r="J1045" s="3">
        <f>calc_hum_demand[[#This Row],[fatkg]]*calc_hum_demand[[#This Row],[cocapday]]</f>
        <v>0</v>
      </c>
      <c r="K1045" s="3">
        <f>calc_hum_demand[[#This Row],[kcalkg]]*calc_hum_demand[[#This Row],[cocapday]]</f>
        <v>0</v>
      </c>
      <c r="L1045" s="3" t="str">
        <f>IFERROR(calc_hum_demand[[#This Row],[protkg]]*calc_hum_demand[[#This Row],[cocapday_hist]],"")</f>
        <v/>
      </c>
      <c r="M1045" s="3" t="str">
        <f>IFERROR(calc_hum_demand[[#This Row],[fatkg]]*calc_hum_demand[[#This Row],[cocapday_hist]],"")</f>
        <v/>
      </c>
      <c r="N1045" s="3" t="str">
        <f>IFERROR(calc_hum_demand[[#This Row],[kcalkg]]*calc_hum_demand[[#This Row],[cocapday_hist]],"")</f>
        <v/>
      </c>
      <c r="O10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5" s="6">
        <f>calc_hum_demand[[#This Row],[consofood]]/365</f>
        <v>0</v>
      </c>
      <c r="S1045" s="6" t="str">
        <f>IF(calc_hum_demand[[#This Row],[year]]&lt;=CalibYear_Scen[LastHistoricalYear],calc_hum_demand[[#This Row],[consofoodhist]]/365,"")</f>
        <v/>
      </c>
      <c r="T1045" s="8" cm="1">
        <f t="array" ref="T10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5" s="8">
        <f>IFERROR((calc_hum_demand[[#This Row],[cotot]]-calc_hum_demand[[#This Row],[biofuel]]-calc_hum_demand[[#This Row],[consononfood]]*calc_hum_demand[[#This Row],[pop]])/calc_hum_demand[[#This Row],[cotot]],0)</f>
        <v>0</v>
      </c>
      <c r="V1045" s="8">
        <f>IF(calc_hum_demand[[#This Row],[cotot]]=0,0, calc_hum_demand[[#This Row],[consononfood]]*calc_hum_demand[[#This Row],[pop]]/calc_hum_demand[[#This Row],[cotot]])</f>
        <v>0</v>
      </c>
      <c r="W1045" s="3">
        <f>calc_hum_demand[[#This Row],[consocap]]*calc_hum_demand[[#This Row],[pop]]+calc_hum_demand[[#This Row],[biofuel]]</f>
        <v>0</v>
      </c>
      <c r="X1045" s="3">
        <f>calc_hum_demand[[#This Row],[consononfood]]+calc_hum_demand[[#This Row],[consofood]]/(1-calc_hum_demand[[#This Row],[food_waste]])</f>
        <v>0</v>
      </c>
      <c r="Y1045" s="3">
        <f>calc_hum_demand[[#This Row],[biofuelshift]]*calc_hum_demand[[#This Row],[biofueluse_hist]]</f>
        <v>0</v>
      </c>
      <c r="Z10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5" s="3">
        <f>1</f>
        <v>1</v>
      </c>
      <c r="AD10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5" s="7">
        <f>calc_hum_demand[[#This Row],[gdp]]/calc_hum_demand[[#This Row],[pop]]</f>
        <v>50660.164655411558</v>
      </c>
      <c r="AJ1045" s="7">
        <f>calc_hum_demand[[#This Row],[gdp2000]]/calc_hum_demand[[#This Row],[pop2000]]</f>
        <v>37884.482639707938</v>
      </c>
      <c r="AK1045">
        <f>calc_hum_demand[[#This Row],[gdp2000]]*calc_hum_demand[[#This Row],[gdpshift]]</f>
        <v>280298.59400365618</v>
      </c>
      <c r="AL10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45">
        <f>'1_data_demand'!$J$26</f>
        <v>196098</v>
      </c>
      <c r="AN1045" s="6">
        <f>calc_hum_demand[[#This Row],[popshift]]*calc_hum_demand[[#This Row],[pop2000]]</f>
        <v>5.5329191270939635</v>
      </c>
      <c r="AO10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45" s="6">
        <f xml:space="preserve"> SUMIFS(gdp_pop_hist[POPT],gdp_pop_hist[YEAR],"2000")</f>
        <v>5.1762090000000001</v>
      </c>
    </row>
    <row r="1046" spans="1:42" x14ac:dyDescent="0.25">
      <c r="A1046" t="str">
        <f>VLOOKUP("X",Pop_Scen[#All],2,FALSE)</f>
        <v>UN_high</v>
      </c>
      <c r="B1046" t="str">
        <f>VLOOKUP("X",GDP_Scen[#All],2,FALSE)</f>
        <v>SSP1</v>
      </c>
      <c r="C1046" t="str">
        <f>VLOOKUP("X",Diet_scen[],2,FALSE)</f>
        <v>GS_Diet</v>
      </c>
      <c r="D1046" t="str">
        <f>VLOOKUP("x",Scen_foodloss[],2,FALSE)</f>
        <v>Reduced</v>
      </c>
      <c r="E1046" t="str">
        <f>VLOOKUP("x",Biofuel_scen[],2,FALSE)</f>
        <v>National</v>
      </c>
      <c r="F1046" t="str">
        <f>prod_year!A1021</f>
        <v>UBchemicalPulp_sulphi</v>
      </c>
      <c r="G1046" t="str">
        <f>VLOOKUP(calc_hum_demand[[#This Row],[fproduct]],map_group[],2,FALSE)</f>
        <v>PULP</v>
      </c>
      <c r="H1046">
        <v>2030</v>
      </c>
      <c r="I1046" s="3">
        <f>calc_hum_demand[[#This Row],[protkg]]*calc_hum_demand[[#This Row],[cocapday]]</f>
        <v>0</v>
      </c>
      <c r="J1046" s="3">
        <f>calc_hum_demand[[#This Row],[fatkg]]*calc_hum_demand[[#This Row],[cocapday]]</f>
        <v>0</v>
      </c>
      <c r="K1046" s="3">
        <f>calc_hum_demand[[#This Row],[kcalkg]]*calc_hum_demand[[#This Row],[cocapday]]</f>
        <v>0</v>
      </c>
      <c r="L1046" s="3" t="str">
        <f>IFERROR(calc_hum_demand[[#This Row],[protkg]]*calc_hum_demand[[#This Row],[cocapday_hist]],"")</f>
        <v/>
      </c>
      <c r="M1046" s="3" t="str">
        <f>IFERROR(calc_hum_demand[[#This Row],[fatkg]]*calc_hum_demand[[#This Row],[cocapday_hist]],"")</f>
        <v/>
      </c>
      <c r="N1046" s="3" t="str">
        <f>IFERROR(calc_hum_demand[[#This Row],[kcalkg]]*calc_hum_demand[[#This Row],[cocapday_hist]],"")</f>
        <v/>
      </c>
      <c r="O10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6" s="6">
        <f>calc_hum_demand[[#This Row],[consofood]]/365</f>
        <v>0</v>
      </c>
      <c r="S1046" s="6" t="str">
        <f>IF(calc_hum_demand[[#This Row],[year]]&lt;=CalibYear_Scen[LastHistoricalYear],calc_hum_demand[[#This Row],[consofoodhist]]/365,"")</f>
        <v/>
      </c>
      <c r="T1046" s="8" cm="1">
        <f t="array" ref="T10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6" s="8">
        <f>IFERROR((calc_hum_demand[[#This Row],[cotot]]-calc_hum_demand[[#This Row],[biofuel]]-calc_hum_demand[[#This Row],[consononfood]]*calc_hum_demand[[#This Row],[pop]])/calc_hum_demand[[#This Row],[cotot]],0)</f>
        <v>0</v>
      </c>
      <c r="V1046" s="8">
        <f>IF(calc_hum_demand[[#This Row],[cotot]]=0,0, calc_hum_demand[[#This Row],[consononfood]]*calc_hum_demand[[#This Row],[pop]]/calc_hum_demand[[#This Row],[cotot]])</f>
        <v>0</v>
      </c>
      <c r="W1046" s="3">
        <f>calc_hum_demand[[#This Row],[consocap]]*calc_hum_demand[[#This Row],[pop]]+calc_hum_demand[[#This Row],[biofuel]]</f>
        <v>0</v>
      </c>
      <c r="X1046" s="3">
        <f>calc_hum_demand[[#This Row],[consononfood]]+calc_hum_demand[[#This Row],[consofood]]/(1-calc_hum_demand[[#This Row],[food_waste]])</f>
        <v>0</v>
      </c>
      <c r="Y1046" s="3">
        <f>calc_hum_demand[[#This Row],[biofuelshift]]*calc_hum_demand[[#This Row],[biofueluse_hist]]</f>
        <v>0</v>
      </c>
      <c r="Z10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6" s="3">
        <f>1</f>
        <v>1</v>
      </c>
      <c r="AD10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6" s="7">
        <f>calc_hum_demand[[#This Row],[gdp]]/calc_hum_demand[[#This Row],[pop]]</f>
        <v>55924.27417359496</v>
      </c>
      <c r="AJ1046" s="7">
        <f>calc_hum_demand[[#This Row],[gdp2000]]/calc_hum_demand[[#This Row],[pop2000]]</f>
        <v>37884.482639707938</v>
      </c>
      <c r="AK1046">
        <f>calc_hum_demand[[#This Row],[gdp2000]]*calc_hum_demand[[#This Row],[gdpshift]]</f>
        <v>313340.80152950424</v>
      </c>
      <c r="AL10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46">
        <f>'1_data_demand'!$J$26</f>
        <v>196098</v>
      </c>
      <c r="AN1046" s="6">
        <f>calc_hum_demand[[#This Row],[popshift]]*calc_hum_demand[[#This Row],[pop2000]]</f>
        <v>5.6029480249821519</v>
      </c>
      <c r="AO10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46" s="6">
        <f xml:space="preserve"> SUMIFS(gdp_pop_hist[POPT],gdp_pop_hist[YEAR],"2000")</f>
        <v>5.1762090000000001</v>
      </c>
    </row>
    <row r="1047" spans="1:42" x14ac:dyDescent="0.25">
      <c r="A1047" t="str">
        <f>VLOOKUP("X",Pop_Scen[#All],2,FALSE)</f>
        <v>UN_high</v>
      </c>
      <c r="B1047" t="str">
        <f>VLOOKUP("X",GDP_Scen[#All],2,FALSE)</f>
        <v>SSP1</v>
      </c>
      <c r="C1047" t="str">
        <f>VLOOKUP("X",Diet_scen[],2,FALSE)</f>
        <v>GS_Diet</v>
      </c>
      <c r="D1047" t="str">
        <f>VLOOKUP("x",Scen_foodloss[],2,FALSE)</f>
        <v>Reduced</v>
      </c>
      <c r="E1047" t="str">
        <f>VLOOKUP("x",Biofuel_scen[],2,FALSE)</f>
        <v>National</v>
      </c>
      <c r="F1047" t="str">
        <f>prod_year!A1022</f>
        <v>UBchemicalPulp_sulphi</v>
      </c>
      <c r="G1047" t="str">
        <f>VLOOKUP(calc_hum_demand[[#This Row],[fproduct]],map_group[],2,FALSE)</f>
        <v>PULP</v>
      </c>
      <c r="H1047">
        <v>2035</v>
      </c>
      <c r="I1047" s="3">
        <f>calc_hum_demand[[#This Row],[protkg]]*calc_hum_demand[[#This Row],[cocapday]]</f>
        <v>0</v>
      </c>
      <c r="J1047" s="3">
        <f>calc_hum_demand[[#This Row],[fatkg]]*calc_hum_demand[[#This Row],[cocapday]]</f>
        <v>0</v>
      </c>
      <c r="K1047" s="3">
        <f>calc_hum_demand[[#This Row],[kcalkg]]*calc_hum_demand[[#This Row],[cocapday]]</f>
        <v>0</v>
      </c>
      <c r="L1047" s="3" t="str">
        <f>IFERROR(calc_hum_demand[[#This Row],[protkg]]*calc_hum_demand[[#This Row],[cocapday_hist]],"")</f>
        <v/>
      </c>
      <c r="M1047" s="3" t="str">
        <f>IFERROR(calc_hum_demand[[#This Row],[fatkg]]*calc_hum_demand[[#This Row],[cocapday_hist]],"")</f>
        <v/>
      </c>
      <c r="N1047" s="3" t="str">
        <f>IFERROR(calc_hum_demand[[#This Row],[kcalkg]]*calc_hum_demand[[#This Row],[cocapday_hist]],"")</f>
        <v/>
      </c>
      <c r="O10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7" s="6">
        <f>calc_hum_demand[[#This Row],[consofood]]/365</f>
        <v>0</v>
      </c>
      <c r="S1047" s="6" t="str">
        <f>IF(calc_hum_demand[[#This Row],[year]]&lt;=CalibYear_Scen[LastHistoricalYear],calc_hum_demand[[#This Row],[consofoodhist]]/365,"")</f>
        <v/>
      </c>
      <c r="T1047" s="8" cm="1">
        <f t="array" ref="T10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7" s="8">
        <f>IFERROR((calc_hum_demand[[#This Row],[cotot]]-calc_hum_demand[[#This Row],[biofuel]]-calc_hum_demand[[#This Row],[consononfood]]*calc_hum_demand[[#This Row],[pop]])/calc_hum_demand[[#This Row],[cotot]],0)</f>
        <v>0</v>
      </c>
      <c r="V1047" s="8">
        <f>IF(calc_hum_demand[[#This Row],[cotot]]=0,0, calc_hum_demand[[#This Row],[consononfood]]*calc_hum_demand[[#This Row],[pop]]/calc_hum_demand[[#This Row],[cotot]])</f>
        <v>0</v>
      </c>
      <c r="W1047" s="3">
        <f>calc_hum_demand[[#This Row],[consocap]]*calc_hum_demand[[#This Row],[pop]]+calc_hum_demand[[#This Row],[biofuel]]</f>
        <v>0</v>
      </c>
      <c r="X1047" s="3">
        <f>calc_hum_demand[[#This Row],[consononfood]]+calc_hum_demand[[#This Row],[consofood]]/(1-calc_hum_demand[[#This Row],[food_waste]])</f>
        <v>0</v>
      </c>
      <c r="Y1047" s="3">
        <f>calc_hum_demand[[#This Row],[biofuelshift]]*calc_hum_demand[[#This Row],[biofueluse_hist]]</f>
        <v>0</v>
      </c>
      <c r="Z10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7" s="3">
        <f>1</f>
        <v>1</v>
      </c>
      <c r="AD10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7" s="7">
        <f>calc_hum_demand[[#This Row],[gdp]]/calc_hum_demand[[#This Row],[pop]]</f>
        <v>61120.857803701998</v>
      </c>
      <c r="AJ1047" s="7">
        <f>calc_hum_demand[[#This Row],[gdp2000]]/calc_hum_demand[[#This Row],[pop2000]]</f>
        <v>37884.482639707938</v>
      </c>
      <c r="AK1047">
        <f>calc_hum_demand[[#This Row],[gdp2000]]*calc_hum_demand[[#This Row],[gdpshift]]</f>
        <v>346755.74966425786</v>
      </c>
      <c r="AL10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47">
        <f>'1_data_demand'!$J$26</f>
        <v>196098</v>
      </c>
      <c r="AN1047" s="6">
        <f>calc_hum_demand[[#This Row],[popshift]]*calc_hum_demand[[#This Row],[pop2000]]</f>
        <v>5.6732801554898238</v>
      </c>
      <c r="AO10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47" s="6">
        <f xml:space="preserve"> SUMIFS(gdp_pop_hist[POPT],gdp_pop_hist[YEAR],"2000")</f>
        <v>5.1762090000000001</v>
      </c>
    </row>
    <row r="1048" spans="1:42" x14ac:dyDescent="0.25">
      <c r="A1048" t="str">
        <f>VLOOKUP("X",Pop_Scen[#All],2,FALSE)</f>
        <v>UN_high</v>
      </c>
      <c r="B1048" t="str">
        <f>VLOOKUP("X",GDP_Scen[#All],2,FALSE)</f>
        <v>SSP1</v>
      </c>
      <c r="C1048" t="str">
        <f>VLOOKUP("X",Diet_scen[],2,FALSE)</f>
        <v>GS_Diet</v>
      </c>
      <c r="D1048" t="str">
        <f>VLOOKUP("x",Scen_foodloss[],2,FALSE)</f>
        <v>Reduced</v>
      </c>
      <c r="E1048" t="str">
        <f>VLOOKUP("x",Biofuel_scen[],2,FALSE)</f>
        <v>National</v>
      </c>
      <c r="F1048" t="str">
        <f>prod_year!A1023</f>
        <v>UBchemicalPulp_sulphi</v>
      </c>
      <c r="G1048" t="str">
        <f>VLOOKUP(calc_hum_demand[[#This Row],[fproduct]],map_group[],2,FALSE)</f>
        <v>PULP</v>
      </c>
      <c r="H1048">
        <v>2040</v>
      </c>
      <c r="I1048" s="3">
        <f>calc_hum_demand[[#This Row],[protkg]]*calc_hum_demand[[#This Row],[cocapday]]</f>
        <v>0</v>
      </c>
      <c r="J1048" s="3">
        <f>calc_hum_demand[[#This Row],[fatkg]]*calc_hum_demand[[#This Row],[cocapday]]</f>
        <v>0</v>
      </c>
      <c r="K1048" s="3">
        <f>calc_hum_demand[[#This Row],[kcalkg]]*calc_hum_demand[[#This Row],[cocapday]]</f>
        <v>0</v>
      </c>
      <c r="L1048" s="3" t="str">
        <f>IFERROR(calc_hum_demand[[#This Row],[protkg]]*calc_hum_demand[[#This Row],[cocapday_hist]],"")</f>
        <v/>
      </c>
      <c r="M1048" s="3" t="str">
        <f>IFERROR(calc_hum_demand[[#This Row],[fatkg]]*calc_hum_demand[[#This Row],[cocapday_hist]],"")</f>
        <v/>
      </c>
      <c r="N1048" s="3" t="str">
        <f>IFERROR(calc_hum_demand[[#This Row],[kcalkg]]*calc_hum_demand[[#This Row],[cocapday_hist]],"")</f>
        <v/>
      </c>
      <c r="O10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8" s="6">
        <f>calc_hum_demand[[#This Row],[consofood]]/365</f>
        <v>0</v>
      </c>
      <c r="S1048" s="6" t="str">
        <f>IF(calc_hum_demand[[#This Row],[year]]&lt;=CalibYear_Scen[LastHistoricalYear],calc_hum_demand[[#This Row],[consofoodhist]]/365,"")</f>
        <v/>
      </c>
      <c r="T1048" s="8" cm="1">
        <f t="array" ref="T10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8" s="8">
        <f>IFERROR((calc_hum_demand[[#This Row],[cotot]]-calc_hum_demand[[#This Row],[biofuel]]-calc_hum_demand[[#This Row],[consononfood]]*calc_hum_demand[[#This Row],[pop]])/calc_hum_demand[[#This Row],[cotot]],0)</f>
        <v>0</v>
      </c>
      <c r="V1048" s="8">
        <f>IF(calc_hum_demand[[#This Row],[cotot]]=0,0, calc_hum_demand[[#This Row],[consononfood]]*calc_hum_demand[[#This Row],[pop]]/calc_hum_demand[[#This Row],[cotot]])</f>
        <v>0</v>
      </c>
      <c r="W1048" s="3">
        <f>calc_hum_demand[[#This Row],[consocap]]*calc_hum_demand[[#This Row],[pop]]+calc_hum_demand[[#This Row],[biofuel]]</f>
        <v>0</v>
      </c>
      <c r="X1048" s="3">
        <f>calc_hum_demand[[#This Row],[consononfood]]+calc_hum_demand[[#This Row],[consofood]]/(1-calc_hum_demand[[#This Row],[food_waste]])</f>
        <v>0</v>
      </c>
      <c r="Y1048" s="3">
        <f>calc_hum_demand[[#This Row],[biofuelshift]]*calc_hum_demand[[#This Row],[biofueluse_hist]]</f>
        <v>0</v>
      </c>
      <c r="Z10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8" s="3">
        <f>1</f>
        <v>1</v>
      </c>
      <c r="AD10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8" s="7">
        <f>calc_hum_demand[[#This Row],[gdp]]/calc_hum_demand[[#This Row],[pop]]</f>
        <v>66325.278291787748</v>
      </c>
      <c r="AJ1048" s="7">
        <f>calc_hum_demand[[#This Row],[gdp2000]]/calc_hum_demand[[#This Row],[pop2000]]</f>
        <v>37884.482639707938</v>
      </c>
      <c r="AK1048">
        <f>calc_hum_demand[[#This Row],[gdp2000]]*calc_hum_demand[[#This Row],[gdpshift]]</f>
        <v>380262.67850483017</v>
      </c>
      <c r="AL10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48">
        <f>'1_data_demand'!$J$26</f>
        <v>196098</v>
      </c>
      <c r="AN1048" s="6">
        <f>calc_hum_demand[[#This Row],[popshift]]*calc_hum_demand[[#This Row],[pop2000]]</f>
        <v>5.7332994040661784</v>
      </c>
      <c r="AO10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48" s="6">
        <f xml:space="preserve"> SUMIFS(gdp_pop_hist[POPT],gdp_pop_hist[YEAR],"2000")</f>
        <v>5.1762090000000001</v>
      </c>
    </row>
    <row r="1049" spans="1:42" x14ac:dyDescent="0.25">
      <c r="A1049" t="str">
        <f>VLOOKUP("X",Pop_Scen[#All],2,FALSE)</f>
        <v>UN_high</v>
      </c>
      <c r="B1049" t="str">
        <f>VLOOKUP("X",GDP_Scen[#All],2,FALSE)</f>
        <v>SSP1</v>
      </c>
      <c r="C1049" t="str">
        <f>VLOOKUP("X",Diet_scen[],2,FALSE)</f>
        <v>GS_Diet</v>
      </c>
      <c r="D1049" t="str">
        <f>VLOOKUP("x",Scen_foodloss[],2,FALSE)</f>
        <v>Reduced</v>
      </c>
      <c r="E1049" t="str">
        <f>VLOOKUP("x",Biofuel_scen[],2,FALSE)</f>
        <v>National</v>
      </c>
      <c r="F1049" t="str">
        <f>prod_year!A1024</f>
        <v>UBchemicalPulp_sulphi</v>
      </c>
      <c r="G1049" t="str">
        <f>VLOOKUP(calc_hum_demand[[#This Row],[fproduct]],map_group[],2,FALSE)</f>
        <v>PULP</v>
      </c>
      <c r="H1049">
        <v>2045</v>
      </c>
      <c r="I1049" s="3">
        <f>calc_hum_demand[[#This Row],[protkg]]*calc_hum_demand[[#This Row],[cocapday]]</f>
        <v>0</v>
      </c>
      <c r="J1049" s="3">
        <f>calc_hum_demand[[#This Row],[fatkg]]*calc_hum_demand[[#This Row],[cocapday]]</f>
        <v>0</v>
      </c>
      <c r="K1049" s="3">
        <f>calc_hum_demand[[#This Row],[kcalkg]]*calc_hum_demand[[#This Row],[cocapday]]</f>
        <v>0</v>
      </c>
      <c r="L1049" s="3" t="str">
        <f>IFERROR(calc_hum_demand[[#This Row],[protkg]]*calc_hum_demand[[#This Row],[cocapday_hist]],"")</f>
        <v/>
      </c>
      <c r="M1049" s="3" t="str">
        <f>IFERROR(calc_hum_demand[[#This Row],[fatkg]]*calc_hum_demand[[#This Row],[cocapday_hist]],"")</f>
        <v/>
      </c>
      <c r="N1049" s="3" t="str">
        <f>IFERROR(calc_hum_demand[[#This Row],[kcalkg]]*calc_hum_demand[[#This Row],[cocapday_hist]],"")</f>
        <v/>
      </c>
      <c r="O10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9" s="6">
        <f>calc_hum_demand[[#This Row],[consofood]]/365</f>
        <v>0</v>
      </c>
      <c r="S1049" s="6" t="str">
        <f>IF(calc_hum_demand[[#This Row],[year]]&lt;=CalibYear_Scen[LastHistoricalYear],calc_hum_demand[[#This Row],[consofoodhist]]/365,"")</f>
        <v/>
      </c>
      <c r="T1049" s="8" cm="1">
        <f t="array" ref="T10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9" s="8">
        <f>IFERROR((calc_hum_demand[[#This Row],[cotot]]-calc_hum_demand[[#This Row],[biofuel]]-calc_hum_demand[[#This Row],[consononfood]]*calc_hum_demand[[#This Row],[pop]])/calc_hum_demand[[#This Row],[cotot]],0)</f>
        <v>0</v>
      </c>
      <c r="V1049" s="8">
        <f>IF(calc_hum_demand[[#This Row],[cotot]]=0,0, calc_hum_demand[[#This Row],[consononfood]]*calc_hum_demand[[#This Row],[pop]]/calc_hum_demand[[#This Row],[cotot]])</f>
        <v>0</v>
      </c>
      <c r="W1049" s="3">
        <f>calc_hum_demand[[#This Row],[consocap]]*calc_hum_demand[[#This Row],[pop]]+calc_hum_demand[[#This Row],[biofuel]]</f>
        <v>0</v>
      </c>
      <c r="X1049" s="3">
        <f>calc_hum_demand[[#This Row],[consononfood]]+calc_hum_demand[[#This Row],[consofood]]/(1-calc_hum_demand[[#This Row],[food_waste]])</f>
        <v>0</v>
      </c>
      <c r="Y1049" s="3">
        <f>calc_hum_demand[[#This Row],[biofuelshift]]*calc_hum_demand[[#This Row],[biofueluse_hist]]</f>
        <v>0</v>
      </c>
      <c r="Z10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9" s="3">
        <f>1</f>
        <v>1</v>
      </c>
      <c r="AD10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9" s="7">
        <f>calc_hum_demand[[#This Row],[gdp]]/calc_hum_demand[[#This Row],[pop]]</f>
        <v>71578.742872090137</v>
      </c>
      <c r="AJ1049" s="7">
        <f>calc_hum_demand[[#This Row],[gdp2000]]/calc_hum_demand[[#This Row],[pop2000]]</f>
        <v>37884.482639707938</v>
      </c>
      <c r="AK1049">
        <f>calc_hum_demand[[#This Row],[gdp2000]]*calc_hum_demand[[#This Row],[gdpshift]]</f>
        <v>413999.93640052609</v>
      </c>
      <c r="AL10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49">
        <f>'1_data_demand'!$J$26</f>
        <v>196098</v>
      </c>
      <c r="AN1049" s="6">
        <f>calc_hum_demand[[#This Row],[popshift]]*calc_hum_demand[[#This Row],[pop2000]]</f>
        <v>5.7838391649366647</v>
      </c>
      <c r="AO10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49" s="6">
        <f xml:space="preserve"> SUMIFS(gdp_pop_hist[POPT],gdp_pop_hist[YEAR],"2000")</f>
        <v>5.1762090000000001</v>
      </c>
    </row>
    <row r="1050" spans="1:42" x14ac:dyDescent="0.25">
      <c r="A1050" t="str">
        <f>VLOOKUP("X",Pop_Scen[#All],2,FALSE)</f>
        <v>UN_high</v>
      </c>
      <c r="B1050" t="str">
        <f>VLOOKUP("X",GDP_Scen[#All],2,FALSE)</f>
        <v>SSP1</v>
      </c>
      <c r="C1050" t="str">
        <f>VLOOKUP("X",Diet_scen[],2,FALSE)</f>
        <v>GS_Diet</v>
      </c>
      <c r="D1050" t="str">
        <f>VLOOKUP("x",Scen_foodloss[],2,FALSE)</f>
        <v>Reduced</v>
      </c>
      <c r="E1050" t="str">
        <f>VLOOKUP("x",Biofuel_scen[],2,FALSE)</f>
        <v>National</v>
      </c>
      <c r="F1050" t="str">
        <f>prod_year!A1025</f>
        <v>UBchemicalPulp_sulphi</v>
      </c>
      <c r="G1050" t="str">
        <f>VLOOKUP(calc_hum_demand[[#This Row],[fproduct]],map_group[],2,FALSE)</f>
        <v>PULP</v>
      </c>
      <c r="H1050">
        <v>2050</v>
      </c>
      <c r="I1050" s="3">
        <f>calc_hum_demand[[#This Row],[protkg]]*calc_hum_demand[[#This Row],[cocapday]]</f>
        <v>0</v>
      </c>
      <c r="J1050" s="3">
        <f>calc_hum_demand[[#This Row],[fatkg]]*calc_hum_demand[[#This Row],[cocapday]]</f>
        <v>0</v>
      </c>
      <c r="K1050" s="3">
        <f>calc_hum_demand[[#This Row],[kcalkg]]*calc_hum_demand[[#This Row],[cocapday]]</f>
        <v>0</v>
      </c>
      <c r="L1050" s="3" t="str">
        <f>IFERROR(calc_hum_demand[[#This Row],[protkg]]*calc_hum_demand[[#This Row],[cocapday_hist]],"")</f>
        <v/>
      </c>
      <c r="M1050" s="3" t="str">
        <f>IFERROR(calc_hum_demand[[#This Row],[fatkg]]*calc_hum_demand[[#This Row],[cocapday_hist]],"")</f>
        <v/>
      </c>
      <c r="N1050" s="3" t="str">
        <f>IFERROR(calc_hum_demand[[#This Row],[kcalkg]]*calc_hum_demand[[#This Row],[cocapday_hist]],"")</f>
        <v/>
      </c>
      <c r="O10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0" s="6">
        <f>calc_hum_demand[[#This Row],[consofood]]/365</f>
        <v>0</v>
      </c>
      <c r="S1050" s="6" t="str">
        <f>IF(calc_hum_demand[[#This Row],[year]]&lt;=CalibYear_Scen[LastHistoricalYear],calc_hum_demand[[#This Row],[consofoodhist]]/365,"")</f>
        <v/>
      </c>
      <c r="T1050" s="8" cm="1">
        <f t="array" ref="T10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0" s="8">
        <f>IFERROR((calc_hum_demand[[#This Row],[cotot]]-calc_hum_demand[[#This Row],[biofuel]]-calc_hum_demand[[#This Row],[consononfood]]*calc_hum_demand[[#This Row],[pop]])/calc_hum_demand[[#This Row],[cotot]],0)</f>
        <v>0</v>
      </c>
      <c r="V1050" s="8">
        <f>IF(calc_hum_demand[[#This Row],[cotot]]=0,0, calc_hum_demand[[#This Row],[consononfood]]*calc_hum_demand[[#This Row],[pop]]/calc_hum_demand[[#This Row],[cotot]])</f>
        <v>0</v>
      </c>
      <c r="W1050" s="3">
        <f>calc_hum_demand[[#This Row],[consocap]]*calc_hum_demand[[#This Row],[pop]]+calc_hum_demand[[#This Row],[biofuel]]</f>
        <v>0</v>
      </c>
      <c r="X1050" s="3">
        <f>calc_hum_demand[[#This Row],[consononfood]]+calc_hum_demand[[#This Row],[consofood]]/(1-calc_hum_demand[[#This Row],[food_waste]])</f>
        <v>0</v>
      </c>
      <c r="Y1050" s="3">
        <f>calc_hum_demand[[#This Row],[biofuelshift]]*calc_hum_demand[[#This Row],[biofueluse_hist]]</f>
        <v>0</v>
      </c>
      <c r="Z10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0" s="3">
        <f>1</f>
        <v>1</v>
      </c>
      <c r="AD10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0" s="7">
        <f>calc_hum_demand[[#This Row],[gdp]]/calc_hum_demand[[#This Row],[pop]]</f>
        <v>76876.101955521619</v>
      </c>
      <c r="AJ1050" s="7">
        <f>calc_hum_demand[[#This Row],[gdp2000]]/calc_hum_demand[[#This Row],[pop2000]]</f>
        <v>37884.482639707938</v>
      </c>
      <c r="AK1050">
        <f>calc_hum_demand[[#This Row],[gdp2000]]*calc_hum_demand[[#This Row],[gdpshift]]</f>
        <v>448184.39017041959</v>
      </c>
      <c r="AL10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50">
        <f>'1_data_demand'!$J$26</f>
        <v>196098</v>
      </c>
      <c r="AN1050" s="6">
        <f>calc_hum_demand[[#This Row],[popshift]]*calc_hum_demand[[#This Row],[pop2000]]</f>
        <v>5.8299572789177923</v>
      </c>
      <c r="AO10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50" s="6">
        <f xml:space="preserve"> SUMIFS(gdp_pop_hist[POPT],gdp_pop_hist[YEAR],"2000")</f>
        <v>5.1762090000000001</v>
      </c>
    </row>
    <row r="1051" spans="1:42" x14ac:dyDescent="0.25">
      <c r="A1051" t="str">
        <f>VLOOKUP("X",Pop_Scen[#All],2,FALSE)</f>
        <v>UN_high</v>
      </c>
      <c r="B1051" t="str">
        <f>VLOOKUP("X",GDP_Scen[#All],2,FALSE)</f>
        <v>SSP1</v>
      </c>
      <c r="C1051" t="str">
        <f>VLOOKUP("X",Diet_scen[],2,FALSE)</f>
        <v>GS_Diet</v>
      </c>
      <c r="D1051" t="str">
        <f>VLOOKUP("x",Scen_foodloss[],2,FALSE)</f>
        <v>Reduced</v>
      </c>
      <c r="E1051" t="str">
        <f>VLOOKUP("x",Biofuel_scen[],2,FALSE)</f>
        <v>National</v>
      </c>
      <c r="F1051" t="str">
        <f>prod_year!A1026</f>
        <v>UBchemicalPulp_sulpha</v>
      </c>
      <c r="G1051" t="str">
        <f>VLOOKUP(calc_hum_demand[[#This Row],[fproduct]],map_group[],2,FALSE)</f>
        <v>PULP</v>
      </c>
      <c r="H1051">
        <v>2000</v>
      </c>
      <c r="I1051" s="3">
        <f>calc_hum_demand[[#This Row],[protkg]]*calc_hum_demand[[#This Row],[cocapday]]</f>
        <v>0</v>
      </c>
      <c r="J1051" s="3">
        <f>calc_hum_demand[[#This Row],[fatkg]]*calc_hum_demand[[#This Row],[cocapday]]</f>
        <v>0</v>
      </c>
      <c r="K1051" s="3">
        <f>calc_hum_demand[[#This Row],[kcalkg]]*calc_hum_demand[[#This Row],[cocapday]]</f>
        <v>0</v>
      </c>
      <c r="L1051" s="3">
        <f>IFERROR(calc_hum_demand[[#This Row],[protkg]]*calc_hum_demand[[#This Row],[cocapday_hist]],"")</f>
        <v>0</v>
      </c>
      <c r="M1051" s="3">
        <f>IFERROR(calc_hum_demand[[#This Row],[fatkg]]*calc_hum_demand[[#This Row],[cocapday_hist]],"")</f>
        <v>0</v>
      </c>
      <c r="N1051" s="3">
        <f>IFERROR(calc_hum_demand[[#This Row],[kcalkg]]*calc_hum_demand[[#This Row],[cocapday_hist]],"")</f>
        <v>0</v>
      </c>
      <c r="O10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1" s="6">
        <f>calc_hum_demand[[#This Row],[consofood]]/365</f>
        <v>0</v>
      </c>
      <c r="S1051" s="6">
        <f>IF(calc_hum_demand[[#This Row],[year]]&lt;=CalibYear_Scen[LastHistoricalYear],calc_hum_demand[[#This Row],[consofoodhist]]/365,"")</f>
        <v>0</v>
      </c>
      <c r="T1051" s="8" cm="1">
        <f t="array" ref="T10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1" s="8">
        <f>IFERROR((calc_hum_demand[[#This Row],[cotot]]-calc_hum_demand[[#This Row],[biofuel]]-calc_hum_demand[[#This Row],[consononfood]]*calc_hum_demand[[#This Row],[pop]])/calc_hum_demand[[#This Row],[cotot]],0)</f>
        <v>0</v>
      </c>
      <c r="V1051" s="8">
        <f>IF(calc_hum_demand[[#This Row],[cotot]]=0,0, calc_hum_demand[[#This Row],[consononfood]]*calc_hum_demand[[#This Row],[pop]]/calc_hum_demand[[#This Row],[cotot]])</f>
        <v>1</v>
      </c>
      <c r="W1051" s="3">
        <f>calc_hum_demand[[#This Row],[consocap]]*calc_hum_demand[[#This Row],[pop]]+calc_hum_demand[[#This Row],[biofuel]]</f>
        <v>694.202</v>
      </c>
      <c r="X1051" s="3">
        <f>calc_hum_demand[[#This Row],[consononfood]]+calc_hum_demand[[#This Row],[consofood]]/(1-calc_hum_demand[[#This Row],[food_waste]])</f>
        <v>134.11398187360672</v>
      </c>
      <c r="Y1051" s="3">
        <f>calc_hum_demand[[#This Row],[biofuelshift]]*calc_hum_demand[[#This Row],[biofueluse_hist]]</f>
        <v>0</v>
      </c>
      <c r="Z10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4.11398187360672</v>
      </c>
      <c r="AC1051" s="3">
        <f>1</f>
        <v>1</v>
      </c>
      <c r="AD10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11398187360672</v>
      </c>
      <c r="AI1051" s="7">
        <f>calc_hum_demand[[#This Row],[gdp]]/calc_hum_demand[[#This Row],[pop]]</f>
        <v>37884.482639707938</v>
      </c>
      <c r="AJ1051" s="7">
        <f>calc_hum_demand[[#This Row],[gdp2000]]/calc_hum_demand[[#This Row],[pop2000]]</f>
        <v>37884.482639707938</v>
      </c>
      <c r="AK1051">
        <f>calc_hum_demand[[#This Row],[gdp2000]]*calc_hum_demand[[#This Row],[gdpshift]]</f>
        <v>196098</v>
      </c>
      <c r="AL10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1">
        <f>'1_data_demand'!$J$26</f>
        <v>196098</v>
      </c>
      <c r="AN1051" s="6">
        <f>calc_hum_demand[[#This Row],[popshift]]*calc_hum_demand[[#This Row],[pop2000]]</f>
        <v>5.1762090000000001</v>
      </c>
      <c r="AO10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1" s="6">
        <f xml:space="preserve"> SUMIFS(gdp_pop_hist[POPT],gdp_pop_hist[YEAR],"2000")</f>
        <v>5.1762090000000001</v>
      </c>
    </row>
    <row r="1052" spans="1:42" x14ac:dyDescent="0.25">
      <c r="A1052" t="str">
        <f>VLOOKUP("X",Pop_Scen[#All],2,FALSE)</f>
        <v>UN_high</v>
      </c>
      <c r="B1052" t="str">
        <f>VLOOKUP("X",GDP_Scen[#All],2,FALSE)</f>
        <v>SSP1</v>
      </c>
      <c r="C1052" t="str">
        <f>VLOOKUP("X",Diet_scen[],2,FALSE)</f>
        <v>GS_Diet</v>
      </c>
      <c r="D1052" t="str">
        <f>VLOOKUP("x",Scen_foodloss[],2,FALSE)</f>
        <v>Reduced</v>
      </c>
      <c r="E1052" t="str">
        <f>VLOOKUP("x",Biofuel_scen[],2,FALSE)</f>
        <v>National</v>
      </c>
      <c r="F1052" t="str">
        <f>prod_year!A1027</f>
        <v>UBchemicalPulp_sulpha</v>
      </c>
      <c r="G1052" t="str">
        <f>VLOOKUP(calc_hum_demand[[#This Row],[fproduct]],map_group[],2,FALSE)</f>
        <v>PULP</v>
      </c>
      <c r="H1052">
        <v>2005</v>
      </c>
      <c r="I1052" s="3">
        <f>calc_hum_demand[[#This Row],[protkg]]*calc_hum_demand[[#This Row],[cocapday]]</f>
        <v>0</v>
      </c>
      <c r="J1052" s="3">
        <f>calc_hum_demand[[#This Row],[fatkg]]*calc_hum_demand[[#This Row],[cocapday]]</f>
        <v>0</v>
      </c>
      <c r="K1052" s="3">
        <f>calc_hum_demand[[#This Row],[kcalkg]]*calc_hum_demand[[#This Row],[cocapday]]</f>
        <v>0</v>
      </c>
      <c r="L1052" s="3">
        <f>IFERROR(calc_hum_demand[[#This Row],[protkg]]*calc_hum_demand[[#This Row],[cocapday_hist]],"")</f>
        <v>0</v>
      </c>
      <c r="M1052" s="3">
        <f>IFERROR(calc_hum_demand[[#This Row],[fatkg]]*calc_hum_demand[[#This Row],[cocapday_hist]],"")</f>
        <v>0</v>
      </c>
      <c r="N1052" s="3">
        <f>IFERROR(calc_hum_demand[[#This Row],[kcalkg]]*calc_hum_demand[[#This Row],[cocapday_hist]],"")</f>
        <v>0</v>
      </c>
      <c r="O10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2" s="6">
        <f>calc_hum_demand[[#This Row],[consofood]]/365</f>
        <v>0</v>
      </c>
      <c r="S1052" s="6">
        <f>IF(calc_hum_demand[[#This Row],[year]]&lt;=CalibYear_Scen[LastHistoricalYear],calc_hum_demand[[#This Row],[consofoodhist]]/365,"")</f>
        <v>0</v>
      </c>
      <c r="T1052" s="8" cm="1">
        <f t="array" ref="T10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2" s="8">
        <f>IFERROR((calc_hum_demand[[#This Row],[cotot]]-calc_hum_demand[[#This Row],[biofuel]]-calc_hum_demand[[#This Row],[consononfood]]*calc_hum_demand[[#This Row],[pop]])/calc_hum_demand[[#This Row],[cotot]],0)</f>
        <v>0</v>
      </c>
      <c r="V1052" s="8">
        <f>IF(calc_hum_demand[[#This Row],[cotot]]=0,0, calc_hum_demand[[#This Row],[consononfood]]*calc_hum_demand[[#This Row],[pop]]/calc_hum_demand[[#This Row],[cotot]])</f>
        <v>1</v>
      </c>
      <c r="W1052" s="3">
        <f>calc_hum_demand[[#This Row],[consocap]]*calc_hum_demand[[#This Row],[pop]]+calc_hum_demand[[#This Row],[biofuel]]</f>
        <v>542.03300000000002</v>
      </c>
      <c r="X1052" s="3">
        <f>calc_hum_demand[[#This Row],[consononfood]]+calc_hum_demand[[#This Row],[consofood]]/(1-calc_hum_demand[[#This Row],[food_waste]])</f>
        <v>103.32170494833181</v>
      </c>
      <c r="Y1052" s="3">
        <f>calc_hum_demand[[#This Row],[biofuelshift]]*calc_hum_demand[[#This Row],[biofueluse_hist]]</f>
        <v>0</v>
      </c>
      <c r="Z10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3.32170494833181</v>
      </c>
      <c r="AC1052" s="3">
        <f>1</f>
        <v>1</v>
      </c>
      <c r="AD10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3.32170494833181</v>
      </c>
      <c r="AI1052" s="7">
        <f>calc_hum_demand[[#This Row],[gdp]]/calc_hum_demand[[#This Row],[pop]]</f>
        <v>42530.876917220528</v>
      </c>
      <c r="AJ1052" s="7">
        <f>calc_hum_demand[[#This Row],[gdp2000]]/calc_hum_demand[[#This Row],[pop2000]]</f>
        <v>37884.482639707938</v>
      </c>
      <c r="AK1052">
        <f>calc_hum_demand[[#This Row],[gdp2000]]*calc_hum_demand[[#This Row],[gdpshift]]</f>
        <v>223120</v>
      </c>
      <c r="AL10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52">
        <f>'1_data_demand'!$J$26</f>
        <v>196098</v>
      </c>
      <c r="AN1052" s="6">
        <f>calc_hum_demand[[#This Row],[popshift]]*calc_hum_demand[[#This Row],[pop2000]]</f>
        <v>5.2460709999999997</v>
      </c>
      <c r="AO10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52" s="6">
        <f xml:space="preserve"> SUMIFS(gdp_pop_hist[POPT],gdp_pop_hist[YEAR],"2000")</f>
        <v>5.1762090000000001</v>
      </c>
    </row>
    <row r="1053" spans="1:42" x14ac:dyDescent="0.25">
      <c r="A1053" t="str">
        <f>VLOOKUP("X",Pop_Scen[#All],2,FALSE)</f>
        <v>UN_high</v>
      </c>
      <c r="B1053" t="str">
        <f>VLOOKUP("X",GDP_Scen[#All],2,FALSE)</f>
        <v>SSP1</v>
      </c>
      <c r="C1053" t="str">
        <f>VLOOKUP("X",Diet_scen[],2,FALSE)</f>
        <v>GS_Diet</v>
      </c>
      <c r="D1053" t="str">
        <f>VLOOKUP("x",Scen_foodloss[],2,FALSE)</f>
        <v>Reduced</v>
      </c>
      <c r="E1053" t="str">
        <f>VLOOKUP("x",Biofuel_scen[],2,FALSE)</f>
        <v>National</v>
      </c>
      <c r="F1053" t="str">
        <f>prod_year!A1028</f>
        <v>UBchemicalPulp_sulpha</v>
      </c>
      <c r="G1053" t="str">
        <f>VLOOKUP(calc_hum_demand[[#This Row],[fproduct]],map_group[],2,FALSE)</f>
        <v>PULP</v>
      </c>
      <c r="H1053">
        <v>2010</v>
      </c>
      <c r="I1053" s="3">
        <f>calc_hum_demand[[#This Row],[protkg]]*calc_hum_demand[[#This Row],[cocapday]]</f>
        <v>0</v>
      </c>
      <c r="J1053" s="3">
        <f>calc_hum_demand[[#This Row],[fatkg]]*calc_hum_demand[[#This Row],[cocapday]]</f>
        <v>0</v>
      </c>
      <c r="K1053" s="3">
        <f>calc_hum_demand[[#This Row],[kcalkg]]*calc_hum_demand[[#This Row],[cocapday]]</f>
        <v>0</v>
      </c>
      <c r="L1053" s="3">
        <f>IFERROR(calc_hum_demand[[#This Row],[protkg]]*calc_hum_demand[[#This Row],[cocapday_hist]],"")</f>
        <v>0</v>
      </c>
      <c r="M1053" s="3">
        <f>IFERROR(calc_hum_demand[[#This Row],[fatkg]]*calc_hum_demand[[#This Row],[cocapday_hist]],"")</f>
        <v>0</v>
      </c>
      <c r="N1053" s="3">
        <f>IFERROR(calc_hum_demand[[#This Row],[kcalkg]]*calc_hum_demand[[#This Row],[cocapday_hist]],"")</f>
        <v>0</v>
      </c>
      <c r="O10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3" s="6">
        <f>calc_hum_demand[[#This Row],[consofood]]/365</f>
        <v>0</v>
      </c>
      <c r="S1053" s="6">
        <f>IF(calc_hum_demand[[#This Row],[year]]&lt;=CalibYear_Scen[LastHistoricalYear],calc_hum_demand[[#This Row],[consofoodhist]]/365,"")</f>
        <v>0</v>
      </c>
      <c r="T1053" s="8" cm="1">
        <f t="array" ref="T10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3" s="8">
        <f>IFERROR((calc_hum_demand[[#This Row],[cotot]]-calc_hum_demand[[#This Row],[biofuel]]-calc_hum_demand[[#This Row],[consononfood]]*calc_hum_demand[[#This Row],[pop]])/calc_hum_demand[[#This Row],[cotot]],0)</f>
        <v>0</v>
      </c>
      <c r="V1053" s="8">
        <f>IF(calc_hum_demand[[#This Row],[cotot]]=0,0, calc_hum_demand[[#This Row],[consononfood]]*calc_hum_demand[[#This Row],[pop]]/calc_hum_demand[[#This Row],[cotot]])</f>
        <v>1</v>
      </c>
      <c r="W1053" s="3">
        <f>calc_hum_demand[[#This Row],[consocap]]*calc_hum_demand[[#This Row],[pop]]+calc_hum_demand[[#This Row],[biofuel]]</f>
        <v>475.39700000000011</v>
      </c>
      <c r="X1053" s="3">
        <f>calc_hum_demand[[#This Row],[consononfood]]+calc_hum_demand[[#This Row],[consofood]]/(1-calc_hum_demand[[#This Row],[food_waste]])</f>
        <v>88.639360450113287</v>
      </c>
      <c r="Y1053" s="3">
        <f>calc_hum_demand[[#This Row],[biofuelshift]]*calc_hum_demand[[#This Row],[biofueluse_hist]]</f>
        <v>0</v>
      </c>
      <c r="Z10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8.639360450113287</v>
      </c>
      <c r="AC1053" s="3">
        <f>1</f>
        <v>1</v>
      </c>
      <c r="AD10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8.639360450113287</v>
      </c>
      <c r="AI1053" s="7">
        <f>calc_hum_demand[[#This Row],[gdp]]/calc_hum_demand[[#This Row],[pop]]</f>
        <v>43564.26450122238</v>
      </c>
      <c r="AJ1053" s="7">
        <f>calc_hum_demand[[#This Row],[gdp2000]]/calc_hum_demand[[#This Row],[pop2000]]</f>
        <v>37884.482639707938</v>
      </c>
      <c r="AK1053">
        <f>calc_hum_demand[[#This Row],[gdp2000]]*calc_hum_demand[[#This Row],[gdpshift]]</f>
        <v>233647</v>
      </c>
      <c r="AL10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53">
        <f>'1_data_demand'!$J$26</f>
        <v>196098</v>
      </c>
      <c r="AN1053" s="6">
        <f>calc_hum_demand[[#This Row],[popshift]]*calc_hum_demand[[#This Row],[pop2000]]</f>
        <v>5.3632720000000011</v>
      </c>
      <c r="AO10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53" s="6">
        <f xml:space="preserve"> SUMIFS(gdp_pop_hist[POPT],gdp_pop_hist[YEAR],"2000")</f>
        <v>5.1762090000000001</v>
      </c>
    </row>
    <row r="1054" spans="1:42" x14ac:dyDescent="0.25">
      <c r="A1054" t="str">
        <f>VLOOKUP("X",Pop_Scen[#All],2,FALSE)</f>
        <v>UN_high</v>
      </c>
      <c r="B1054" t="str">
        <f>VLOOKUP("X",GDP_Scen[#All],2,FALSE)</f>
        <v>SSP1</v>
      </c>
      <c r="C1054" t="str">
        <f>VLOOKUP("X",Diet_scen[],2,FALSE)</f>
        <v>GS_Diet</v>
      </c>
      <c r="D1054" t="str">
        <f>VLOOKUP("x",Scen_foodloss[],2,FALSE)</f>
        <v>Reduced</v>
      </c>
      <c r="E1054" t="str">
        <f>VLOOKUP("x",Biofuel_scen[],2,FALSE)</f>
        <v>National</v>
      </c>
      <c r="F1054" t="str">
        <f>prod_year!A1029</f>
        <v>UBchemicalPulp_sulpha</v>
      </c>
      <c r="G1054" t="str">
        <f>VLOOKUP(calc_hum_demand[[#This Row],[fproduct]],map_group[],2,FALSE)</f>
        <v>PULP</v>
      </c>
      <c r="H1054">
        <v>2015</v>
      </c>
      <c r="I1054" s="3">
        <f>calc_hum_demand[[#This Row],[protkg]]*calc_hum_demand[[#This Row],[cocapday]]</f>
        <v>0</v>
      </c>
      <c r="J1054" s="3">
        <f>calc_hum_demand[[#This Row],[fatkg]]*calc_hum_demand[[#This Row],[cocapday]]</f>
        <v>0</v>
      </c>
      <c r="K1054" s="3">
        <f>calc_hum_demand[[#This Row],[kcalkg]]*calc_hum_demand[[#This Row],[cocapday]]</f>
        <v>0</v>
      </c>
      <c r="L1054" s="3">
        <f>IFERROR(calc_hum_demand[[#This Row],[protkg]]*calc_hum_demand[[#This Row],[cocapday_hist]],"")</f>
        <v>0</v>
      </c>
      <c r="M1054" s="3">
        <f>IFERROR(calc_hum_demand[[#This Row],[fatkg]]*calc_hum_demand[[#This Row],[cocapday_hist]],"")</f>
        <v>0</v>
      </c>
      <c r="N1054" s="3">
        <f>IFERROR(calc_hum_demand[[#This Row],[kcalkg]]*calc_hum_demand[[#This Row],[cocapday_hist]],"")</f>
        <v>0</v>
      </c>
      <c r="O10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4" s="6">
        <f>calc_hum_demand[[#This Row],[consofood]]/365</f>
        <v>0</v>
      </c>
      <c r="S1054" s="6">
        <f>IF(calc_hum_demand[[#This Row],[year]]&lt;=CalibYear_Scen[LastHistoricalYear],calc_hum_demand[[#This Row],[consofoodhist]]/365,"")</f>
        <v>0</v>
      </c>
      <c r="T1054" s="8" cm="1">
        <f t="array" ref="T10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4" s="8">
        <f>IFERROR((calc_hum_demand[[#This Row],[cotot]]-calc_hum_demand[[#This Row],[biofuel]]-calc_hum_demand[[#This Row],[consononfood]]*calc_hum_demand[[#This Row],[pop]])/calc_hum_demand[[#This Row],[cotot]],0)</f>
        <v>0</v>
      </c>
      <c r="V1054" s="8">
        <f>IF(calc_hum_demand[[#This Row],[cotot]]=0,0, calc_hum_demand[[#This Row],[consononfood]]*calc_hum_demand[[#This Row],[pop]]/calc_hum_demand[[#This Row],[cotot]])</f>
        <v>1</v>
      </c>
      <c r="W1054" s="3">
        <f>calc_hum_demand[[#This Row],[consocap]]*calc_hum_demand[[#This Row],[pop]]+calc_hum_demand[[#This Row],[biofuel]]</f>
        <v>519.34199999999998</v>
      </c>
      <c r="X1054" s="3">
        <f>calc_hum_demand[[#This Row],[consononfood]]+calc_hum_demand[[#This Row],[consofood]]/(1-calc_hum_demand[[#This Row],[food_waste]])</f>
        <v>94.779760272041344</v>
      </c>
      <c r="Y1054" s="3">
        <f>calc_hum_demand[[#This Row],[biofuelshift]]*calc_hum_demand[[#This Row],[biofueluse_hist]]</f>
        <v>0</v>
      </c>
      <c r="Z10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4.779760272041344</v>
      </c>
      <c r="AC1054" s="3">
        <f>1</f>
        <v>1</v>
      </c>
      <c r="AD10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4.779760272041344</v>
      </c>
      <c r="AI1054" s="7">
        <f>calc_hum_demand[[#This Row],[gdp]]/calc_hum_demand[[#This Row],[pop]]</f>
        <v>42802.385125106273</v>
      </c>
      <c r="AJ1054" s="7">
        <f>calc_hum_demand[[#This Row],[gdp2000]]/calc_hum_demand[[#This Row],[pop2000]]</f>
        <v>37884.482639707938</v>
      </c>
      <c r="AK1054">
        <f>calc_hum_demand[[#This Row],[gdp2000]]*calc_hum_demand[[#This Row],[gdpshift]]</f>
        <v>234533.99999999997</v>
      </c>
      <c r="AL10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54">
        <f>'1_data_demand'!$J$26</f>
        <v>196098</v>
      </c>
      <c r="AN1054" s="6">
        <f>calc_hum_demand[[#This Row],[popshift]]*calc_hum_demand[[#This Row],[pop2000]]</f>
        <v>5.4794610000000006</v>
      </c>
      <c r="AO10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54" s="6">
        <f xml:space="preserve"> SUMIFS(gdp_pop_hist[POPT],gdp_pop_hist[YEAR],"2000")</f>
        <v>5.1762090000000001</v>
      </c>
    </row>
    <row r="1055" spans="1:42" x14ac:dyDescent="0.25">
      <c r="A1055" t="str">
        <f>VLOOKUP("X",Pop_Scen[#All],2,FALSE)</f>
        <v>UN_high</v>
      </c>
      <c r="B1055" t="str">
        <f>VLOOKUP("X",GDP_Scen[#All],2,FALSE)</f>
        <v>SSP1</v>
      </c>
      <c r="C1055" t="str">
        <f>VLOOKUP("X",Diet_scen[],2,FALSE)</f>
        <v>GS_Diet</v>
      </c>
      <c r="D1055" t="str">
        <f>VLOOKUP("x",Scen_foodloss[],2,FALSE)</f>
        <v>Reduced</v>
      </c>
      <c r="E1055" t="str">
        <f>VLOOKUP("x",Biofuel_scen[],2,FALSE)</f>
        <v>National</v>
      </c>
      <c r="F1055" t="str">
        <f>prod_year!A1030</f>
        <v>UBchemicalPulp_sulpha</v>
      </c>
      <c r="G1055" t="str">
        <f>VLOOKUP(calc_hum_demand[[#This Row],[fproduct]],map_group[],2,FALSE)</f>
        <v>PULP</v>
      </c>
      <c r="H1055">
        <v>2020</v>
      </c>
      <c r="I1055" s="3">
        <f>calc_hum_demand[[#This Row],[protkg]]*calc_hum_demand[[#This Row],[cocapday]]</f>
        <v>0</v>
      </c>
      <c r="J1055" s="3">
        <f>calc_hum_demand[[#This Row],[fatkg]]*calc_hum_demand[[#This Row],[cocapday]]</f>
        <v>0</v>
      </c>
      <c r="K1055" s="3">
        <f>calc_hum_demand[[#This Row],[kcalkg]]*calc_hum_demand[[#This Row],[cocapday]]</f>
        <v>0</v>
      </c>
      <c r="L1055" s="3">
        <f>IFERROR(calc_hum_demand[[#This Row],[protkg]]*calc_hum_demand[[#This Row],[cocapday_hist]],"")</f>
        <v>0</v>
      </c>
      <c r="M1055" s="3">
        <f>IFERROR(calc_hum_demand[[#This Row],[fatkg]]*calc_hum_demand[[#This Row],[cocapday_hist]],"")</f>
        <v>0</v>
      </c>
      <c r="N1055" s="3">
        <f>IFERROR(calc_hum_demand[[#This Row],[kcalkg]]*calc_hum_demand[[#This Row],[cocapday_hist]],"")</f>
        <v>0</v>
      </c>
      <c r="O10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5" s="6">
        <f>calc_hum_demand[[#This Row],[consofood]]/365</f>
        <v>0</v>
      </c>
      <c r="S1055" s="6">
        <f>IF(calc_hum_demand[[#This Row],[year]]&lt;=CalibYear_Scen[LastHistoricalYear],calc_hum_demand[[#This Row],[consofoodhist]]/365,"")</f>
        <v>0</v>
      </c>
      <c r="T1055" s="8" cm="1">
        <f t="array" ref="T10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5" s="8">
        <f>IFERROR((calc_hum_demand[[#This Row],[cotot]]-calc_hum_demand[[#This Row],[biofuel]]-calc_hum_demand[[#This Row],[consononfood]]*calc_hum_demand[[#This Row],[pop]])/calc_hum_demand[[#This Row],[cotot]],0)</f>
        <v>0</v>
      </c>
      <c r="V1055" s="8">
        <f>IF(calc_hum_demand[[#This Row],[cotot]]=0,0, calc_hum_demand[[#This Row],[consononfood]]*calc_hum_demand[[#This Row],[pop]]/calc_hum_demand[[#This Row],[cotot]])</f>
        <v>0</v>
      </c>
      <c r="W1055" s="3">
        <f>calc_hum_demand[[#This Row],[consocap]]*calc_hum_demand[[#This Row],[pop]]+calc_hum_demand[[#This Row],[biofuel]]</f>
        <v>0</v>
      </c>
      <c r="X1055" s="3">
        <f>calc_hum_demand[[#This Row],[consononfood]]+calc_hum_demand[[#This Row],[consofood]]/(1-calc_hum_demand[[#This Row],[food_waste]])</f>
        <v>0</v>
      </c>
      <c r="Y1055" s="3">
        <f>calc_hum_demand[[#This Row],[biofuelshift]]*calc_hum_demand[[#This Row],[biofueluse_hist]]</f>
        <v>0</v>
      </c>
      <c r="Z10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5" s="3">
        <f>1</f>
        <v>1</v>
      </c>
      <c r="AD10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5" s="7">
        <f>calc_hum_demand[[#This Row],[gdp]]/calc_hum_demand[[#This Row],[pop]]</f>
        <v>45054.424765637486</v>
      </c>
      <c r="AJ1055" s="7">
        <f>calc_hum_demand[[#This Row],[gdp2000]]/calc_hum_demand[[#This Row],[pop2000]]</f>
        <v>37884.482639707938</v>
      </c>
      <c r="AK1055">
        <f>calc_hum_demand[[#This Row],[gdp2000]]*calc_hum_demand[[#This Row],[gdpshift]]</f>
        <v>249126.99999999997</v>
      </c>
      <c r="AL10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55">
        <f>'1_data_demand'!$J$26</f>
        <v>196098</v>
      </c>
      <c r="AN1055" s="6">
        <f>calc_hum_demand[[#This Row],[popshift]]*calc_hum_demand[[#This Row],[pop2000]]</f>
        <v>5.5294679999999996</v>
      </c>
      <c r="AO10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55" s="6">
        <f xml:space="preserve"> SUMIFS(gdp_pop_hist[POPT],gdp_pop_hist[YEAR],"2000")</f>
        <v>5.1762090000000001</v>
      </c>
    </row>
    <row r="1056" spans="1:42" x14ac:dyDescent="0.25">
      <c r="A1056" t="str">
        <f>VLOOKUP("X",Pop_Scen[#All],2,FALSE)</f>
        <v>UN_high</v>
      </c>
      <c r="B1056" t="str">
        <f>VLOOKUP("X",GDP_Scen[#All],2,FALSE)</f>
        <v>SSP1</v>
      </c>
      <c r="C1056" t="str">
        <f>VLOOKUP("X",Diet_scen[],2,FALSE)</f>
        <v>GS_Diet</v>
      </c>
      <c r="D1056" t="str">
        <f>VLOOKUP("x",Scen_foodloss[],2,FALSE)</f>
        <v>Reduced</v>
      </c>
      <c r="E1056" t="str">
        <f>VLOOKUP("x",Biofuel_scen[],2,FALSE)</f>
        <v>National</v>
      </c>
      <c r="F1056" t="str">
        <f>prod_year!A1031</f>
        <v>UBchemicalPulp_sulpha</v>
      </c>
      <c r="G1056" t="str">
        <f>VLOOKUP(calc_hum_demand[[#This Row],[fproduct]],map_group[],2,FALSE)</f>
        <v>PULP</v>
      </c>
      <c r="H1056">
        <v>2025</v>
      </c>
      <c r="I1056" s="3">
        <f>calc_hum_demand[[#This Row],[protkg]]*calc_hum_demand[[#This Row],[cocapday]]</f>
        <v>0</v>
      </c>
      <c r="J1056" s="3">
        <f>calc_hum_demand[[#This Row],[fatkg]]*calc_hum_demand[[#This Row],[cocapday]]</f>
        <v>0</v>
      </c>
      <c r="K1056" s="3">
        <f>calc_hum_demand[[#This Row],[kcalkg]]*calc_hum_demand[[#This Row],[cocapday]]</f>
        <v>0</v>
      </c>
      <c r="L1056" s="3" t="str">
        <f>IFERROR(calc_hum_demand[[#This Row],[protkg]]*calc_hum_demand[[#This Row],[cocapday_hist]],"")</f>
        <v/>
      </c>
      <c r="M1056" s="3" t="str">
        <f>IFERROR(calc_hum_demand[[#This Row],[fatkg]]*calc_hum_demand[[#This Row],[cocapday_hist]],"")</f>
        <v/>
      </c>
      <c r="N1056" s="3" t="str">
        <f>IFERROR(calc_hum_demand[[#This Row],[kcalkg]]*calc_hum_demand[[#This Row],[cocapday_hist]],"")</f>
        <v/>
      </c>
      <c r="O10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6" s="6">
        <f>calc_hum_demand[[#This Row],[consofood]]/365</f>
        <v>0</v>
      </c>
      <c r="S1056" s="6" t="str">
        <f>IF(calc_hum_demand[[#This Row],[year]]&lt;=CalibYear_Scen[LastHistoricalYear],calc_hum_demand[[#This Row],[consofoodhist]]/365,"")</f>
        <v/>
      </c>
      <c r="T1056" s="8" cm="1">
        <f t="array" ref="T10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6" s="8">
        <f>IFERROR((calc_hum_demand[[#This Row],[cotot]]-calc_hum_demand[[#This Row],[biofuel]]-calc_hum_demand[[#This Row],[consononfood]]*calc_hum_demand[[#This Row],[pop]])/calc_hum_demand[[#This Row],[cotot]],0)</f>
        <v>0</v>
      </c>
      <c r="V1056" s="8">
        <f>IF(calc_hum_demand[[#This Row],[cotot]]=0,0, calc_hum_demand[[#This Row],[consononfood]]*calc_hum_demand[[#This Row],[pop]]/calc_hum_demand[[#This Row],[cotot]])</f>
        <v>0</v>
      </c>
      <c r="W1056" s="3">
        <f>calc_hum_demand[[#This Row],[consocap]]*calc_hum_demand[[#This Row],[pop]]+calc_hum_demand[[#This Row],[biofuel]]</f>
        <v>0</v>
      </c>
      <c r="X1056" s="3">
        <f>calc_hum_demand[[#This Row],[consononfood]]+calc_hum_demand[[#This Row],[consofood]]/(1-calc_hum_demand[[#This Row],[food_waste]])</f>
        <v>0</v>
      </c>
      <c r="Y1056" s="3">
        <f>calc_hum_demand[[#This Row],[biofuelshift]]*calc_hum_demand[[#This Row],[biofueluse_hist]]</f>
        <v>0</v>
      </c>
      <c r="Z10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6" s="3">
        <f>1</f>
        <v>1</v>
      </c>
      <c r="AD10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6" s="7">
        <f>calc_hum_demand[[#This Row],[gdp]]/calc_hum_demand[[#This Row],[pop]]</f>
        <v>50660.164655411558</v>
      </c>
      <c r="AJ1056" s="7">
        <f>calc_hum_demand[[#This Row],[gdp2000]]/calc_hum_demand[[#This Row],[pop2000]]</f>
        <v>37884.482639707938</v>
      </c>
      <c r="AK1056">
        <f>calc_hum_demand[[#This Row],[gdp2000]]*calc_hum_demand[[#This Row],[gdpshift]]</f>
        <v>280298.59400365618</v>
      </c>
      <c r="AL10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56">
        <f>'1_data_demand'!$J$26</f>
        <v>196098</v>
      </c>
      <c r="AN1056" s="6">
        <f>calc_hum_demand[[#This Row],[popshift]]*calc_hum_demand[[#This Row],[pop2000]]</f>
        <v>5.5329191270939635</v>
      </c>
      <c r="AO10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56" s="6">
        <f xml:space="preserve"> SUMIFS(gdp_pop_hist[POPT],gdp_pop_hist[YEAR],"2000")</f>
        <v>5.1762090000000001</v>
      </c>
    </row>
    <row r="1057" spans="1:42" x14ac:dyDescent="0.25">
      <c r="A1057" t="str">
        <f>VLOOKUP("X",Pop_Scen[#All],2,FALSE)</f>
        <v>UN_high</v>
      </c>
      <c r="B1057" t="str">
        <f>VLOOKUP("X",GDP_Scen[#All],2,FALSE)</f>
        <v>SSP1</v>
      </c>
      <c r="C1057" t="str">
        <f>VLOOKUP("X",Diet_scen[],2,FALSE)</f>
        <v>GS_Diet</v>
      </c>
      <c r="D1057" t="str">
        <f>VLOOKUP("x",Scen_foodloss[],2,FALSE)</f>
        <v>Reduced</v>
      </c>
      <c r="E1057" t="str">
        <f>VLOOKUP("x",Biofuel_scen[],2,FALSE)</f>
        <v>National</v>
      </c>
      <c r="F1057" t="str">
        <f>prod_year!A1032</f>
        <v>UBchemicalPulp_sulpha</v>
      </c>
      <c r="G1057" t="str">
        <f>VLOOKUP(calc_hum_demand[[#This Row],[fproduct]],map_group[],2,FALSE)</f>
        <v>PULP</v>
      </c>
      <c r="H1057">
        <v>2030</v>
      </c>
      <c r="I1057" s="3">
        <f>calc_hum_demand[[#This Row],[protkg]]*calc_hum_demand[[#This Row],[cocapday]]</f>
        <v>0</v>
      </c>
      <c r="J1057" s="3">
        <f>calc_hum_demand[[#This Row],[fatkg]]*calc_hum_demand[[#This Row],[cocapday]]</f>
        <v>0</v>
      </c>
      <c r="K1057" s="3">
        <f>calc_hum_demand[[#This Row],[kcalkg]]*calc_hum_demand[[#This Row],[cocapday]]</f>
        <v>0</v>
      </c>
      <c r="L1057" s="3" t="str">
        <f>IFERROR(calc_hum_demand[[#This Row],[protkg]]*calc_hum_demand[[#This Row],[cocapday_hist]],"")</f>
        <v/>
      </c>
      <c r="M1057" s="3" t="str">
        <f>IFERROR(calc_hum_demand[[#This Row],[fatkg]]*calc_hum_demand[[#This Row],[cocapday_hist]],"")</f>
        <v/>
      </c>
      <c r="N1057" s="3" t="str">
        <f>IFERROR(calc_hum_demand[[#This Row],[kcalkg]]*calc_hum_demand[[#This Row],[cocapday_hist]],"")</f>
        <v/>
      </c>
      <c r="O10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7" s="6">
        <f>calc_hum_demand[[#This Row],[consofood]]/365</f>
        <v>0</v>
      </c>
      <c r="S1057" s="6" t="str">
        <f>IF(calc_hum_demand[[#This Row],[year]]&lt;=CalibYear_Scen[LastHistoricalYear],calc_hum_demand[[#This Row],[consofoodhist]]/365,"")</f>
        <v/>
      </c>
      <c r="T1057" s="8" cm="1">
        <f t="array" ref="T10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7" s="8">
        <f>IFERROR((calc_hum_demand[[#This Row],[cotot]]-calc_hum_demand[[#This Row],[biofuel]]-calc_hum_demand[[#This Row],[consononfood]]*calc_hum_demand[[#This Row],[pop]])/calc_hum_demand[[#This Row],[cotot]],0)</f>
        <v>0</v>
      </c>
      <c r="V1057" s="8">
        <f>IF(calc_hum_demand[[#This Row],[cotot]]=0,0, calc_hum_demand[[#This Row],[consononfood]]*calc_hum_demand[[#This Row],[pop]]/calc_hum_demand[[#This Row],[cotot]])</f>
        <v>0</v>
      </c>
      <c r="W1057" s="3">
        <f>calc_hum_demand[[#This Row],[consocap]]*calc_hum_demand[[#This Row],[pop]]+calc_hum_demand[[#This Row],[biofuel]]</f>
        <v>0</v>
      </c>
      <c r="X1057" s="3">
        <f>calc_hum_demand[[#This Row],[consononfood]]+calc_hum_demand[[#This Row],[consofood]]/(1-calc_hum_demand[[#This Row],[food_waste]])</f>
        <v>0</v>
      </c>
      <c r="Y1057" s="3">
        <f>calc_hum_demand[[#This Row],[biofuelshift]]*calc_hum_demand[[#This Row],[biofueluse_hist]]</f>
        <v>0</v>
      </c>
      <c r="Z10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7" s="3">
        <f>1</f>
        <v>1</v>
      </c>
      <c r="AD10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7" s="7">
        <f>calc_hum_demand[[#This Row],[gdp]]/calc_hum_demand[[#This Row],[pop]]</f>
        <v>55924.27417359496</v>
      </c>
      <c r="AJ1057" s="7">
        <f>calc_hum_demand[[#This Row],[gdp2000]]/calc_hum_demand[[#This Row],[pop2000]]</f>
        <v>37884.482639707938</v>
      </c>
      <c r="AK1057">
        <f>calc_hum_demand[[#This Row],[gdp2000]]*calc_hum_demand[[#This Row],[gdpshift]]</f>
        <v>313340.80152950424</v>
      </c>
      <c r="AL10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57">
        <f>'1_data_demand'!$J$26</f>
        <v>196098</v>
      </c>
      <c r="AN1057" s="6">
        <f>calc_hum_demand[[#This Row],[popshift]]*calc_hum_demand[[#This Row],[pop2000]]</f>
        <v>5.6029480249821519</v>
      </c>
      <c r="AO10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57" s="6">
        <f xml:space="preserve"> SUMIFS(gdp_pop_hist[POPT],gdp_pop_hist[YEAR],"2000")</f>
        <v>5.1762090000000001</v>
      </c>
    </row>
    <row r="1058" spans="1:42" x14ac:dyDescent="0.25">
      <c r="A1058" t="str">
        <f>VLOOKUP("X",Pop_Scen[#All],2,FALSE)</f>
        <v>UN_high</v>
      </c>
      <c r="B1058" t="str">
        <f>VLOOKUP("X",GDP_Scen[#All],2,FALSE)</f>
        <v>SSP1</v>
      </c>
      <c r="C1058" t="str">
        <f>VLOOKUP("X",Diet_scen[],2,FALSE)</f>
        <v>GS_Diet</v>
      </c>
      <c r="D1058" t="str">
        <f>VLOOKUP("x",Scen_foodloss[],2,FALSE)</f>
        <v>Reduced</v>
      </c>
      <c r="E1058" t="str">
        <f>VLOOKUP("x",Biofuel_scen[],2,FALSE)</f>
        <v>National</v>
      </c>
      <c r="F1058" t="str">
        <f>prod_year!A1033</f>
        <v>UBchemicalPulp_sulpha</v>
      </c>
      <c r="G1058" t="str">
        <f>VLOOKUP(calc_hum_demand[[#This Row],[fproduct]],map_group[],2,FALSE)</f>
        <v>PULP</v>
      </c>
      <c r="H1058">
        <v>2035</v>
      </c>
      <c r="I1058" s="3">
        <f>calc_hum_demand[[#This Row],[protkg]]*calc_hum_demand[[#This Row],[cocapday]]</f>
        <v>0</v>
      </c>
      <c r="J1058" s="3">
        <f>calc_hum_demand[[#This Row],[fatkg]]*calc_hum_demand[[#This Row],[cocapday]]</f>
        <v>0</v>
      </c>
      <c r="K1058" s="3">
        <f>calc_hum_demand[[#This Row],[kcalkg]]*calc_hum_demand[[#This Row],[cocapday]]</f>
        <v>0</v>
      </c>
      <c r="L1058" s="3" t="str">
        <f>IFERROR(calc_hum_demand[[#This Row],[protkg]]*calc_hum_demand[[#This Row],[cocapday_hist]],"")</f>
        <v/>
      </c>
      <c r="M1058" s="3" t="str">
        <f>IFERROR(calc_hum_demand[[#This Row],[fatkg]]*calc_hum_demand[[#This Row],[cocapday_hist]],"")</f>
        <v/>
      </c>
      <c r="N1058" s="3" t="str">
        <f>IFERROR(calc_hum_demand[[#This Row],[kcalkg]]*calc_hum_demand[[#This Row],[cocapday_hist]],"")</f>
        <v/>
      </c>
      <c r="O10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8" s="6">
        <f>calc_hum_demand[[#This Row],[consofood]]/365</f>
        <v>0</v>
      </c>
      <c r="S1058" s="6" t="str">
        <f>IF(calc_hum_demand[[#This Row],[year]]&lt;=CalibYear_Scen[LastHistoricalYear],calc_hum_demand[[#This Row],[consofoodhist]]/365,"")</f>
        <v/>
      </c>
      <c r="T1058" s="8" cm="1">
        <f t="array" ref="T10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8" s="8">
        <f>IFERROR((calc_hum_demand[[#This Row],[cotot]]-calc_hum_demand[[#This Row],[biofuel]]-calc_hum_demand[[#This Row],[consononfood]]*calc_hum_demand[[#This Row],[pop]])/calc_hum_demand[[#This Row],[cotot]],0)</f>
        <v>0</v>
      </c>
      <c r="V1058" s="8">
        <f>IF(calc_hum_demand[[#This Row],[cotot]]=0,0, calc_hum_demand[[#This Row],[consononfood]]*calc_hum_demand[[#This Row],[pop]]/calc_hum_demand[[#This Row],[cotot]])</f>
        <v>0</v>
      </c>
      <c r="W1058" s="3">
        <f>calc_hum_demand[[#This Row],[consocap]]*calc_hum_demand[[#This Row],[pop]]+calc_hum_demand[[#This Row],[biofuel]]</f>
        <v>0</v>
      </c>
      <c r="X1058" s="3">
        <f>calc_hum_demand[[#This Row],[consononfood]]+calc_hum_demand[[#This Row],[consofood]]/(1-calc_hum_demand[[#This Row],[food_waste]])</f>
        <v>0</v>
      </c>
      <c r="Y1058" s="3">
        <f>calc_hum_demand[[#This Row],[biofuelshift]]*calc_hum_demand[[#This Row],[biofueluse_hist]]</f>
        <v>0</v>
      </c>
      <c r="Z10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8" s="3">
        <f>1</f>
        <v>1</v>
      </c>
      <c r="AD10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8" s="7">
        <f>calc_hum_demand[[#This Row],[gdp]]/calc_hum_demand[[#This Row],[pop]]</f>
        <v>61120.857803701998</v>
      </c>
      <c r="AJ1058" s="7">
        <f>calc_hum_demand[[#This Row],[gdp2000]]/calc_hum_demand[[#This Row],[pop2000]]</f>
        <v>37884.482639707938</v>
      </c>
      <c r="AK1058">
        <f>calc_hum_demand[[#This Row],[gdp2000]]*calc_hum_demand[[#This Row],[gdpshift]]</f>
        <v>346755.74966425786</v>
      </c>
      <c r="AL10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58">
        <f>'1_data_demand'!$J$26</f>
        <v>196098</v>
      </c>
      <c r="AN1058" s="6">
        <f>calc_hum_demand[[#This Row],[popshift]]*calc_hum_demand[[#This Row],[pop2000]]</f>
        <v>5.6732801554898238</v>
      </c>
      <c r="AO10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58" s="6">
        <f xml:space="preserve"> SUMIFS(gdp_pop_hist[POPT],gdp_pop_hist[YEAR],"2000")</f>
        <v>5.1762090000000001</v>
      </c>
    </row>
    <row r="1059" spans="1:42" x14ac:dyDescent="0.25">
      <c r="A1059" t="str">
        <f>VLOOKUP("X",Pop_Scen[#All],2,FALSE)</f>
        <v>UN_high</v>
      </c>
      <c r="B1059" t="str">
        <f>VLOOKUP("X",GDP_Scen[#All],2,FALSE)</f>
        <v>SSP1</v>
      </c>
      <c r="C1059" t="str">
        <f>VLOOKUP("X",Diet_scen[],2,FALSE)</f>
        <v>GS_Diet</v>
      </c>
      <c r="D1059" t="str">
        <f>VLOOKUP("x",Scen_foodloss[],2,FALSE)</f>
        <v>Reduced</v>
      </c>
      <c r="E1059" t="str">
        <f>VLOOKUP("x",Biofuel_scen[],2,FALSE)</f>
        <v>National</v>
      </c>
      <c r="F1059" t="str">
        <f>prod_year!A1034</f>
        <v>UBchemicalPulp_sulpha</v>
      </c>
      <c r="G1059" t="str">
        <f>VLOOKUP(calc_hum_demand[[#This Row],[fproduct]],map_group[],2,FALSE)</f>
        <v>PULP</v>
      </c>
      <c r="H1059">
        <v>2040</v>
      </c>
      <c r="I1059" s="3">
        <f>calc_hum_demand[[#This Row],[protkg]]*calc_hum_demand[[#This Row],[cocapday]]</f>
        <v>0</v>
      </c>
      <c r="J1059" s="3">
        <f>calc_hum_demand[[#This Row],[fatkg]]*calc_hum_demand[[#This Row],[cocapday]]</f>
        <v>0</v>
      </c>
      <c r="K1059" s="3">
        <f>calc_hum_demand[[#This Row],[kcalkg]]*calc_hum_demand[[#This Row],[cocapday]]</f>
        <v>0</v>
      </c>
      <c r="L1059" s="3" t="str">
        <f>IFERROR(calc_hum_demand[[#This Row],[protkg]]*calc_hum_demand[[#This Row],[cocapday_hist]],"")</f>
        <v/>
      </c>
      <c r="M1059" s="3" t="str">
        <f>IFERROR(calc_hum_demand[[#This Row],[fatkg]]*calc_hum_demand[[#This Row],[cocapday_hist]],"")</f>
        <v/>
      </c>
      <c r="N1059" s="3" t="str">
        <f>IFERROR(calc_hum_demand[[#This Row],[kcalkg]]*calc_hum_demand[[#This Row],[cocapday_hist]],"")</f>
        <v/>
      </c>
      <c r="O10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9" s="6">
        <f>calc_hum_demand[[#This Row],[consofood]]/365</f>
        <v>0</v>
      </c>
      <c r="S1059" s="6" t="str">
        <f>IF(calc_hum_demand[[#This Row],[year]]&lt;=CalibYear_Scen[LastHistoricalYear],calc_hum_demand[[#This Row],[consofoodhist]]/365,"")</f>
        <v/>
      </c>
      <c r="T1059" s="8" cm="1">
        <f t="array" ref="T10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9" s="8">
        <f>IFERROR((calc_hum_demand[[#This Row],[cotot]]-calc_hum_demand[[#This Row],[biofuel]]-calc_hum_demand[[#This Row],[consononfood]]*calc_hum_demand[[#This Row],[pop]])/calc_hum_demand[[#This Row],[cotot]],0)</f>
        <v>0</v>
      </c>
      <c r="V1059" s="8">
        <f>IF(calc_hum_demand[[#This Row],[cotot]]=0,0, calc_hum_demand[[#This Row],[consononfood]]*calc_hum_demand[[#This Row],[pop]]/calc_hum_demand[[#This Row],[cotot]])</f>
        <v>0</v>
      </c>
      <c r="W1059" s="3">
        <f>calc_hum_demand[[#This Row],[consocap]]*calc_hum_demand[[#This Row],[pop]]+calc_hum_demand[[#This Row],[biofuel]]</f>
        <v>0</v>
      </c>
      <c r="X1059" s="3">
        <f>calc_hum_demand[[#This Row],[consononfood]]+calc_hum_demand[[#This Row],[consofood]]/(1-calc_hum_demand[[#This Row],[food_waste]])</f>
        <v>0</v>
      </c>
      <c r="Y1059" s="3">
        <f>calc_hum_demand[[#This Row],[biofuelshift]]*calc_hum_demand[[#This Row],[biofueluse_hist]]</f>
        <v>0</v>
      </c>
      <c r="Z10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9" s="3">
        <f>1</f>
        <v>1</v>
      </c>
      <c r="AD10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9" s="7">
        <f>calc_hum_demand[[#This Row],[gdp]]/calc_hum_demand[[#This Row],[pop]]</f>
        <v>66325.278291787748</v>
      </c>
      <c r="AJ1059" s="7">
        <f>calc_hum_demand[[#This Row],[gdp2000]]/calc_hum_demand[[#This Row],[pop2000]]</f>
        <v>37884.482639707938</v>
      </c>
      <c r="AK1059">
        <f>calc_hum_demand[[#This Row],[gdp2000]]*calc_hum_demand[[#This Row],[gdpshift]]</f>
        <v>380262.67850483017</v>
      </c>
      <c r="AL10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59">
        <f>'1_data_demand'!$J$26</f>
        <v>196098</v>
      </c>
      <c r="AN1059" s="6">
        <f>calc_hum_demand[[#This Row],[popshift]]*calc_hum_demand[[#This Row],[pop2000]]</f>
        <v>5.7332994040661784</v>
      </c>
      <c r="AO10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59" s="6">
        <f xml:space="preserve"> SUMIFS(gdp_pop_hist[POPT],gdp_pop_hist[YEAR],"2000")</f>
        <v>5.1762090000000001</v>
      </c>
    </row>
    <row r="1060" spans="1:42" x14ac:dyDescent="0.25">
      <c r="A1060" t="str">
        <f>VLOOKUP("X",Pop_Scen[#All],2,FALSE)</f>
        <v>UN_high</v>
      </c>
      <c r="B1060" t="str">
        <f>VLOOKUP("X",GDP_Scen[#All],2,FALSE)</f>
        <v>SSP1</v>
      </c>
      <c r="C1060" t="str">
        <f>VLOOKUP("X",Diet_scen[],2,FALSE)</f>
        <v>GS_Diet</v>
      </c>
      <c r="D1060" t="str">
        <f>VLOOKUP("x",Scen_foodloss[],2,FALSE)</f>
        <v>Reduced</v>
      </c>
      <c r="E1060" t="str">
        <f>VLOOKUP("x",Biofuel_scen[],2,FALSE)</f>
        <v>National</v>
      </c>
      <c r="F1060" t="str">
        <f>prod_year!A1035</f>
        <v>UBchemicalPulp_sulpha</v>
      </c>
      <c r="G1060" t="str">
        <f>VLOOKUP(calc_hum_demand[[#This Row],[fproduct]],map_group[],2,FALSE)</f>
        <v>PULP</v>
      </c>
      <c r="H1060">
        <v>2045</v>
      </c>
      <c r="I1060" s="3">
        <f>calc_hum_demand[[#This Row],[protkg]]*calc_hum_demand[[#This Row],[cocapday]]</f>
        <v>0</v>
      </c>
      <c r="J1060" s="3">
        <f>calc_hum_demand[[#This Row],[fatkg]]*calc_hum_demand[[#This Row],[cocapday]]</f>
        <v>0</v>
      </c>
      <c r="K1060" s="3">
        <f>calc_hum_demand[[#This Row],[kcalkg]]*calc_hum_demand[[#This Row],[cocapday]]</f>
        <v>0</v>
      </c>
      <c r="L1060" s="3" t="str">
        <f>IFERROR(calc_hum_demand[[#This Row],[protkg]]*calc_hum_demand[[#This Row],[cocapday_hist]],"")</f>
        <v/>
      </c>
      <c r="M1060" s="3" t="str">
        <f>IFERROR(calc_hum_demand[[#This Row],[fatkg]]*calc_hum_demand[[#This Row],[cocapday_hist]],"")</f>
        <v/>
      </c>
      <c r="N1060" s="3" t="str">
        <f>IFERROR(calc_hum_demand[[#This Row],[kcalkg]]*calc_hum_demand[[#This Row],[cocapday_hist]],"")</f>
        <v/>
      </c>
      <c r="O10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0" s="6">
        <f>calc_hum_demand[[#This Row],[consofood]]/365</f>
        <v>0</v>
      </c>
      <c r="S1060" s="6" t="str">
        <f>IF(calc_hum_demand[[#This Row],[year]]&lt;=CalibYear_Scen[LastHistoricalYear],calc_hum_demand[[#This Row],[consofoodhist]]/365,"")</f>
        <v/>
      </c>
      <c r="T1060" s="8" cm="1">
        <f t="array" ref="T10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0" s="8">
        <f>IFERROR((calc_hum_demand[[#This Row],[cotot]]-calc_hum_demand[[#This Row],[biofuel]]-calc_hum_demand[[#This Row],[consononfood]]*calc_hum_demand[[#This Row],[pop]])/calc_hum_demand[[#This Row],[cotot]],0)</f>
        <v>0</v>
      </c>
      <c r="V1060" s="8">
        <f>IF(calc_hum_demand[[#This Row],[cotot]]=0,0, calc_hum_demand[[#This Row],[consononfood]]*calc_hum_demand[[#This Row],[pop]]/calc_hum_demand[[#This Row],[cotot]])</f>
        <v>0</v>
      </c>
      <c r="W1060" s="3">
        <f>calc_hum_demand[[#This Row],[consocap]]*calc_hum_demand[[#This Row],[pop]]+calc_hum_demand[[#This Row],[biofuel]]</f>
        <v>0</v>
      </c>
      <c r="X1060" s="3">
        <f>calc_hum_demand[[#This Row],[consononfood]]+calc_hum_demand[[#This Row],[consofood]]/(1-calc_hum_demand[[#This Row],[food_waste]])</f>
        <v>0</v>
      </c>
      <c r="Y1060" s="3">
        <f>calc_hum_demand[[#This Row],[biofuelshift]]*calc_hum_demand[[#This Row],[biofueluse_hist]]</f>
        <v>0</v>
      </c>
      <c r="Z10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0" s="3">
        <f>1</f>
        <v>1</v>
      </c>
      <c r="AD10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0" s="7">
        <f>calc_hum_demand[[#This Row],[gdp]]/calc_hum_demand[[#This Row],[pop]]</f>
        <v>71578.742872090137</v>
      </c>
      <c r="AJ1060" s="7">
        <f>calc_hum_demand[[#This Row],[gdp2000]]/calc_hum_demand[[#This Row],[pop2000]]</f>
        <v>37884.482639707938</v>
      </c>
      <c r="AK1060">
        <f>calc_hum_demand[[#This Row],[gdp2000]]*calc_hum_demand[[#This Row],[gdpshift]]</f>
        <v>413999.93640052609</v>
      </c>
      <c r="AL10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60">
        <f>'1_data_demand'!$J$26</f>
        <v>196098</v>
      </c>
      <c r="AN1060" s="6">
        <f>calc_hum_demand[[#This Row],[popshift]]*calc_hum_demand[[#This Row],[pop2000]]</f>
        <v>5.7838391649366647</v>
      </c>
      <c r="AO10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60" s="6">
        <f xml:space="preserve"> SUMIFS(gdp_pop_hist[POPT],gdp_pop_hist[YEAR],"2000")</f>
        <v>5.1762090000000001</v>
      </c>
    </row>
    <row r="1061" spans="1:42" x14ac:dyDescent="0.25">
      <c r="A1061" t="str">
        <f>VLOOKUP("X",Pop_Scen[#All],2,FALSE)</f>
        <v>UN_high</v>
      </c>
      <c r="B1061" t="str">
        <f>VLOOKUP("X",GDP_Scen[#All],2,FALSE)</f>
        <v>SSP1</v>
      </c>
      <c r="C1061" t="str">
        <f>VLOOKUP("X",Diet_scen[],2,FALSE)</f>
        <v>GS_Diet</v>
      </c>
      <c r="D1061" t="str">
        <f>VLOOKUP("x",Scen_foodloss[],2,FALSE)</f>
        <v>Reduced</v>
      </c>
      <c r="E1061" t="str">
        <f>VLOOKUP("x",Biofuel_scen[],2,FALSE)</f>
        <v>National</v>
      </c>
      <c r="F1061" t="str">
        <f>prod_year!A1036</f>
        <v>UBchemicalPulp_sulpha</v>
      </c>
      <c r="G1061" t="str">
        <f>VLOOKUP(calc_hum_demand[[#This Row],[fproduct]],map_group[],2,FALSE)</f>
        <v>PULP</v>
      </c>
      <c r="H1061">
        <v>2050</v>
      </c>
      <c r="I1061" s="3">
        <f>calc_hum_demand[[#This Row],[protkg]]*calc_hum_demand[[#This Row],[cocapday]]</f>
        <v>0</v>
      </c>
      <c r="J1061" s="3">
        <f>calc_hum_demand[[#This Row],[fatkg]]*calc_hum_demand[[#This Row],[cocapday]]</f>
        <v>0</v>
      </c>
      <c r="K1061" s="3">
        <f>calc_hum_demand[[#This Row],[kcalkg]]*calc_hum_demand[[#This Row],[cocapday]]</f>
        <v>0</v>
      </c>
      <c r="L1061" s="3" t="str">
        <f>IFERROR(calc_hum_demand[[#This Row],[protkg]]*calc_hum_demand[[#This Row],[cocapday_hist]],"")</f>
        <v/>
      </c>
      <c r="M1061" s="3" t="str">
        <f>IFERROR(calc_hum_demand[[#This Row],[fatkg]]*calc_hum_demand[[#This Row],[cocapday_hist]],"")</f>
        <v/>
      </c>
      <c r="N1061" s="3" t="str">
        <f>IFERROR(calc_hum_demand[[#This Row],[kcalkg]]*calc_hum_demand[[#This Row],[cocapday_hist]],"")</f>
        <v/>
      </c>
      <c r="O10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1" s="6">
        <f>calc_hum_demand[[#This Row],[consofood]]/365</f>
        <v>0</v>
      </c>
      <c r="S1061" s="6" t="str">
        <f>IF(calc_hum_demand[[#This Row],[year]]&lt;=CalibYear_Scen[LastHistoricalYear],calc_hum_demand[[#This Row],[consofoodhist]]/365,"")</f>
        <v/>
      </c>
      <c r="T1061" s="8" cm="1">
        <f t="array" ref="T10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1" s="8">
        <f>IFERROR((calc_hum_demand[[#This Row],[cotot]]-calc_hum_demand[[#This Row],[biofuel]]-calc_hum_demand[[#This Row],[consononfood]]*calc_hum_demand[[#This Row],[pop]])/calc_hum_demand[[#This Row],[cotot]],0)</f>
        <v>0</v>
      </c>
      <c r="V1061" s="8">
        <f>IF(calc_hum_demand[[#This Row],[cotot]]=0,0, calc_hum_demand[[#This Row],[consononfood]]*calc_hum_demand[[#This Row],[pop]]/calc_hum_demand[[#This Row],[cotot]])</f>
        <v>0</v>
      </c>
      <c r="W1061" s="3">
        <f>calc_hum_demand[[#This Row],[consocap]]*calc_hum_demand[[#This Row],[pop]]+calc_hum_demand[[#This Row],[biofuel]]</f>
        <v>0</v>
      </c>
      <c r="X1061" s="3">
        <f>calc_hum_demand[[#This Row],[consononfood]]+calc_hum_demand[[#This Row],[consofood]]/(1-calc_hum_demand[[#This Row],[food_waste]])</f>
        <v>0</v>
      </c>
      <c r="Y1061" s="3">
        <f>calc_hum_demand[[#This Row],[biofuelshift]]*calc_hum_demand[[#This Row],[biofueluse_hist]]</f>
        <v>0</v>
      </c>
      <c r="Z10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1" s="3">
        <f>1</f>
        <v>1</v>
      </c>
      <c r="AD10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1" s="7">
        <f>calc_hum_demand[[#This Row],[gdp]]/calc_hum_demand[[#This Row],[pop]]</f>
        <v>76876.101955521619</v>
      </c>
      <c r="AJ1061" s="7">
        <f>calc_hum_demand[[#This Row],[gdp2000]]/calc_hum_demand[[#This Row],[pop2000]]</f>
        <v>37884.482639707938</v>
      </c>
      <c r="AK1061">
        <f>calc_hum_demand[[#This Row],[gdp2000]]*calc_hum_demand[[#This Row],[gdpshift]]</f>
        <v>448184.39017041959</v>
      </c>
      <c r="AL10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61">
        <f>'1_data_demand'!$J$26</f>
        <v>196098</v>
      </c>
      <c r="AN1061" s="6">
        <f>calc_hum_demand[[#This Row],[popshift]]*calc_hum_demand[[#This Row],[pop2000]]</f>
        <v>5.8299572789177923</v>
      </c>
      <c r="AO10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61" s="6">
        <f xml:space="preserve"> SUMIFS(gdp_pop_hist[POPT],gdp_pop_hist[YEAR],"2000")</f>
        <v>5.1762090000000001</v>
      </c>
    </row>
  </sheetData>
  <mergeCells count="26">
    <mergeCell ref="AN23:AP23"/>
    <mergeCell ref="AN24:AP24"/>
    <mergeCell ref="AI23:AJ23"/>
    <mergeCell ref="AI24:AJ24"/>
    <mergeCell ref="BU23:BY23"/>
    <mergeCell ref="BU24:BY24"/>
    <mergeCell ref="AR23:AU23"/>
    <mergeCell ref="AV23:AX23"/>
    <mergeCell ref="AR24:AU24"/>
    <mergeCell ref="AV24:AX24"/>
    <mergeCell ref="AY24:BS24"/>
    <mergeCell ref="AY23:BS23"/>
    <mergeCell ref="AK23:AM23"/>
    <mergeCell ref="AK24:AM24"/>
    <mergeCell ref="A1:U3"/>
    <mergeCell ref="A6:G6"/>
    <mergeCell ref="A5:G5"/>
    <mergeCell ref="E10:F10"/>
    <mergeCell ref="A11:C11"/>
    <mergeCell ref="E11:F11"/>
    <mergeCell ref="A4:G4"/>
    <mergeCell ref="I24:R24"/>
    <mergeCell ref="I23:R23"/>
    <mergeCell ref="A24:C24"/>
    <mergeCell ref="A23:C23"/>
    <mergeCell ref="A10:C10"/>
  </mergeCells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>
    <tabColor theme="0" tint="-0.249977111117893"/>
  </sheetPr>
  <dimension ref="A1:FO493"/>
  <sheetViews>
    <sheetView topLeftCell="DZ20" zoomScaleNormal="100" workbookViewId="0">
      <selection activeCell="EK36" sqref="EK36"/>
    </sheetView>
  </sheetViews>
  <sheetFormatPr defaultRowHeight="15" x14ac:dyDescent="0.25"/>
  <cols>
    <col min="1" max="1" width="19.5703125" customWidth="1"/>
    <col min="11" max="11" width="11.5703125" customWidth="1"/>
    <col min="14" max="14" width="9.7109375" bestFit="1" customWidth="1"/>
    <col min="16" max="17" width="14" customWidth="1"/>
    <col min="18" max="18" width="11" customWidth="1"/>
    <col min="19" max="19" width="14" customWidth="1"/>
    <col min="20" max="20" width="10.140625" customWidth="1"/>
    <col min="21" max="21" width="11" customWidth="1"/>
    <col min="27" max="27" width="10.28515625" customWidth="1"/>
    <col min="28" max="28" width="13.42578125" customWidth="1"/>
    <col min="29" max="29" width="11.85546875" customWidth="1"/>
    <col min="30" max="32" width="11.42578125" customWidth="1"/>
    <col min="36" max="36" width="14" customWidth="1"/>
    <col min="37" max="37" width="15.42578125" customWidth="1"/>
    <col min="38" max="38" width="15.140625" customWidth="1"/>
    <col min="41" max="41" width="11.5703125" customWidth="1"/>
    <col min="42" max="42" width="13.28515625" customWidth="1"/>
    <col min="43" max="43" width="25.7109375" customWidth="1"/>
    <col min="45" max="45" width="9.140625" customWidth="1"/>
    <col min="46" max="46" width="10.85546875" customWidth="1"/>
    <col min="47" max="47" width="17.28515625" customWidth="1"/>
    <col min="48" max="48" width="11.42578125" customWidth="1"/>
    <col min="50" max="50" width="10" customWidth="1"/>
    <col min="52" max="52" width="12.140625" customWidth="1"/>
    <col min="53" max="53" width="12.7109375" customWidth="1"/>
    <col min="64" max="64" width="24.140625" customWidth="1"/>
    <col min="65" max="65" width="14.140625" customWidth="1"/>
    <col min="66" max="66" width="10" customWidth="1"/>
    <col min="115" max="115" width="17.42578125" customWidth="1"/>
    <col min="136" max="136" width="14" customWidth="1"/>
    <col min="149" max="149" width="22.28515625" customWidth="1"/>
  </cols>
  <sheetData>
    <row r="1" spans="1:159" ht="15" customHeight="1" x14ac:dyDescent="0.25">
      <c r="A1" s="1260" t="s">
        <v>1858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  <c r="S1" s="1260"/>
      <c r="T1" s="1260"/>
    </row>
    <row r="2" spans="1:159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  <c r="S2" s="1260"/>
      <c r="T2" s="1260"/>
    </row>
    <row r="3" spans="1:159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  <c r="S3" s="1260"/>
      <c r="T3" s="1260"/>
    </row>
    <row r="5" spans="1:159" ht="18.75" x14ac:dyDescent="0.3">
      <c r="A5" s="40" t="s">
        <v>198</v>
      </c>
    </row>
    <row r="6" spans="1:159" x14ac:dyDescent="0.25">
      <c r="A6" s="1114" t="s">
        <v>199</v>
      </c>
      <c r="B6" s="1114"/>
      <c r="C6" s="1114"/>
      <c r="D6" s="12"/>
      <c r="E6" s="12"/>
      <c r="F6" s="12"/>
      <c r="G6" s="1114" t="s">
        <v>200</v>
      </c>
      <c r="H6" s="1114"/>
    </row>
    <row r="7" spans="1:159" ht="18.75" x14ac:dyDescent="0.3">
      <c r="A7" s="1115" t="s">
        <v>1430</v>
      </c>
      <c r="B7" s="1116"/>
      <c r="C7" s="1116"/>
      <c r="D7" s="990"/>
      <c r="E7" s="990"/>
      <c r="F7" s="990"/>
      <c r="G7" s="1118">
        <v>1.1000000000000001</v>
      </c>
      <c r="H7" s="1263"/>
    </row>
    <row r="8" spans="1:159" ht="18.75" x14ac:dyDescent="0.3">
      <c r="A8" s="1108" t="s">
        <v>1441</v>
      </c>
      <c r="B8" s="1109"/>
      <c r="C8" s="1109"/>
      <c r="D8" s="991"/>
      <c r="E8" s="991"/>
      <c r="F8" s="991"/>
      <c r="G8" s="1111">
        <v>1.2</v>
      </c>
      <c r="H8" s="1113"/>
    </row>
    <row r="9" spans="1:159" ht="18.75" x14ac:dyDescent="0.3">
      <c r="A9" s="1108" t="s">
        <v>1437</v>
      </c>
      <c r="B9" s="1109"/>
      <c r="C9" s="1109"/>
      <c r="D9" s="991"/>
      <c r="E9" s="991"/>
      <c r="F9" s="991"/>
      <c r="G9" s="1111">
        <v>1.3</v>
      </c>
      <c r="H9" s="1113"/>
    </row>
    <row r="10" spans="1:159" ht="18.75" x14ac:dyDescent="0.3">
      <c r="A10" s="1108" t="s">
        <v>1428</v>
      </c>
      <c r="B10" s="1109"/>
      <c r="C10" s="1109"/>
      <c r="D10" s="991"/>
      <c r="E10" s="991"/>
      <c r="F10" s="991"/>
      <c r="G10" s="1111">
        <v>1.4</v>
      </c>
      <c r="H10" s="1113"/>
    </row>
    <row r="11" spans="1:159" ht="18.75" x14ac:dyDescent="0.3">
      <c r="A11" s="1172" t="s">
        <v>1425</v>
      </c>
      <c r="B11" s="1173"/>
      <c r="C11" s="1173"/>
      <c r="D11" s="992"/>
      <c r="E11" s="992"/>
      <c r="F11" s="992"/>
      <c r="G11" s="1160">
        <v>1.5</v>
      </c>
      <c r="H11" s="1264"/>
    </row>
    <row r="15" spans="1:159" x14ac:dyDescent="0.25">
      <c r="A15" s="33" t="s">
        <v>1859</v>
      </c>
      <c r="I15" s="33" t="s">
        <v>1860</v>
      </c>
      <c r="R15" s="33" t="s">
        <v>1861</v>
      </c>
      <c r="S15" s="33"/>
      <c r="AU15" s="33" t="s">
        <v>1862</v>
      </c>
      <c r="BC15" s="33" t="s">
        <v>1863</v>
      </c>
      <c r="BK15" s="33" t="s">
        <v>1864</v>
      </c>
      <c r="BT15" s="33" t="s">
        <v>1865</v>
      </c>
      <c r="EN15" s="33" t="s">
        <v>1866</v>
      </c>
      <c r="EQ15" s="33" t="s">
        <v>1867</v>
      </c>
      <c r="ER15" s="33"/>
      <c r="EX15" s="33" t="s">
        <v>1868</v>
      </c>
      <c r="EY15" s="33"/>
      <c r="FC15" s="33" t="s">
        <v>1869</v>
      </c>
    </row>
    <row r="16" spans="1:159" x14ac:dyDescent="0.25">
      <c r="A16" t="s">
        <v>1870</v>
      </c>
      <c r="I16" t="s">
        <v>1871</v>
      </c>
      <c r="R16" t="s">
        <v>1872</v>
      </c>
      <c r="AU16" t="s">
        <v>1873</v>
      </c>
      <c r="BC16" t="s">
        <v>1874</v>
      </c>
      <c r="BK16" t="s">
        <v>1875</v>
      </c>
      <c r="BT16" s="241" t="s">
        <v>1876</v>
      </c>
      <c r="EN16" s="33"/>
      <c r="EQ16" t="s">
        <v>1877</v>
      </c>
      <c r="EX16" t="s">
        <v>1878</v>
      </c>
      <c r="FC16" t="s">
        <v>1879</v>
      </c>
    </row>
    <row r="17" spans="1:171" x14ac:dyDescent="0.25">
      <c r="I17" t="s">
        <v>1880</v>
      </c>
      <c r="R17" t="s">
        <v>1881</v>
      </c>
      <c r="AU17" t="s">
        <v>1882</v>
      </c>
      <c r="BC17" t="s">
        <v>1883</v>
      </c>
      <c r="BT17" t="s">
        <v>1884</v>
      </c>
      <c r="DA17" s="33" t="s">
        <v>1885</v>
      </c>
      <c r="DB17" s="33"/>
      <c r="DN17" s="33" t="s">
        <v>1886</v>
      </c>
      <c r="DO17" s="33"/>
      <c r="DP17" s="33"/>
      <c r="DQ17" s="33"/>
      <c r="DR17" s="33"/>
      <c r="DS17" s="33"/>
      <c r="DT17" s="33"/>
      <c r="DW17" s="33" t="s">
        <v>1887</v>
      </c>
      <c r="DX17" s="33"/>
      <c r="EE17" s="33" t="s">
        <v>1888</v>
      </c>
      <c r="EK17" s="33" t="s">
        <v>1889</v>
      </c>
      <c r="EO17" s="33"/>
      <c r="EQ17" t="s">
        <v>1890</v>
      </c>
      <c r="FI17" s="33" t="s">
        <v>1891</v>
      </c>
    </row>
    <row r="18" spans="1:171" x14ac:dyDescent="0.25">
      <c r="I18" t="s">
        <v>1892</v>
      </c>
      <c r="DA18" t="s">
        <v>1893</v>
      </c>
      <c r="DW18" t="s">
        <v>1894</v>
      </c>
    </row>
    <row r="20" spans="1:171" ht="33" customHeight="1" x14ac:dyDescent="0.25">
      <c r="A20" s="46" t="s">
        <v>563</v>
      </c>
      <c r="I20" s="46" t="s">
        <v>563</v>
      </c>
      <c r="J20" s="34" t="s">
        <v>561</v>
      </c>
      <c r="K20" s="34" t="s">
        <v>561</v>
      </c>
      <c r="L20" s="35" t="s">
        <v>564</v>
      </c>
      <c r="M20" s="35" t="s">
        <v>564</v>
      </c>
      <c r="N20" s="35" t="s">
        <v>564</v>
      </c>
      <c r="O20" s="35"/>
      <c r="P20" s="254"/>
      <c r="R20" s="34" t="s">
        <v>561</v>
      </c>
      <c r="S20" s="35" t="s">
        <v>564</v>
      </c>
      <c r="T20" s="34" t="s">
        <v>561</v>
      </c>
      <c r="U20" s="34"/>
      <c r="V20" s="34"/>
      <c r="W20" s="34" t="s">
        <v>561</v>
      </c>
      <c r="X20" s="34" t="s">
        <v>561</v>
      </c>
      <c r="Y20" s="34" t="s">
        <v>561</v>
      </c>
      <c r="Z20" s="34" t="s">
        <v>561</v>
      </c>
      <c r="AA20" s="34" t="s">
        <v>561</v>
      </c>
      <c r="AB20" s="34" t="s">
        <v>561</v>
      </c>
      <c r="AC20" s="34" t="s">
        <v>561</v>
      </c>
      <c r="AD20" s="34" t="s">
        <v>561</v>
      </c>
      <c r="AE20" s="34" t="s">
        <v>561</v>
      </c>
      <c r="AF20" s="34" t="s">
        <v>561</v>
      </c>
      <c r="AG20" s="34" t="s">
        <v>561</v>
      </c>
      <c r="AH20" s="36" t="s">
        <v>1895</v>
      </c>
      <c r="AI20" s="36"/>
      <c r="AJ20" s="35" t="s">
        <v>564</v>
      </c>
      <c r="AK20" s="35" t="s">
        <v>564</v>
      </c>
      <c r="AL20" s="35" t="s">
        <v>564</v>
      </c>
      <c r="AM20" s="35"/>
      <c r="AN20" s="35" t="s">
        <v>564</v>
      </c>
      <c r="AO20" s="35" t="s">
        <v>564</v>
      </c>
      <c r="AP20" s="35" t="s">
        <v>564</v>
      </c>
      <c r="AQ20" s="35" t="s">
        <v>564</v>
      </c>
      <c r="AR20" s="35"/>
      <c r="AU20" s="46" t="s">
        <v>563</v>
      </c>
      <c r="AV20" s="46" t="s">
        <v>563</v>
      </c>
      <c r="AW20" s="46"/>
      <c r="AX20" s="46"/>
      <c r="AY20" s="46" t="s">
        <v>563</v>
      </c>
      <c r="AZ20" s="46"/>
      <c r="BC20" s="34" t="s">
        <v>561</v>
      </c>
      <c r="BD20" s="34" t="s">
        <v>561</v>
      </c>
      <c r="BE20" s="34" t="s">
        <v>561</v>
      </c>
      <c r="BF20" s="34" t="s">
        <v>561</v>
      </c>
      <c r="BG20" s="34" t="s">
        <v>561</v>
      </c>
      <c r="BH20" s="34" t="s">
        <v>561</v>
      </c>
      <c r="BI20" s="35" t="s">
        <v>564</v>
      </c>
      <c r="BL20" s="34" t="s">
        <v>561</v>
      </c>
      <c r="BM20" s="34" t="s">
        <v>561</v>
      </c>
      <c r="BN20" s="34" t="s">
        <v>561</v>
      </c>
      <c r="BO20" s="34" t="s">
        <v>561</v>
      </c>
      <c r="BP20" s="34" t="s">
        <v>561</v>
      </c>
      <c r="BQ20" s="34" t="s">
        <v>561</v>
      </c>
      <c r="BU20" s="46" t="s">
        <v>563</v>
      </c>
      <c r="BV20" s="46" t="s">
        <v>563</v>
      </c>
      <c r="BW20" s="46" t="s">
        <v>563</v>
      </c>
      <c r="BZ20" s="46" t="s">
        <v>563</v>
      </c>
      <c r="CA20" s="46" t="s">
        <v>563</v>
      </c>
      <c r="CB20" s="46" t="s">
        <v>563</v>
      </c>
      <c r="CC20" s="46" t="s">
        <v>563</v>
      </c>
      <c r="CD20" s="46" t="s">
        <v>563</v>
      </c>
      <c r="CE20" s="46" t="s">
        <v>563</v>
      </c>
      <c r="CF20" s="46" t="s">
        <v>563</v>
      </c>
      <c r="CG20" s="46" t="s">
        <v>563</v>
      </c>
      <c r="CH20" s="46" t="s">
        <v>563</v>
      </c>
      <c r="CI20" s="46" t="s">
        <v>563</v>
      </c>
      <c r="CJ20" s="46" t="s">
        <v>563</v>
      </c>
      <c r="CK20" s="46" t="s">
        <v>563</v>
      </c>
      <c r="CL20" s="46" t="s">
        <v>563</v>
      </c>
      <c r="CM20" s="46" t="s">
        <v>563</v>
      </c>
      <c r="CN20" s="46" t="s">
        <v>563</v>
      </c>
      <c r="CO20" s="46" t="s">
        <v>563</v>
      </c>
      <c r="CP20" s="46" t="s">
        <v>563</v>
      </c>
      <c r="CQ20" s="46" t="s">
        <v>563</v>
      </c>
      <c r="CR20" s="46" t="s">
        <v>563</v>
      </c>
      <c r="CS20" s="46" t="s">
        <v>563</v>
      </c>
      <c r="CT20" s="46" t="s">
        <v>563</v>
      </c>
      <c r="CU20" s="46" t="s">
        <v>563</v>
      </c>
      <c r="CV20" s="46" t="s">
        <v>563</v>
      </c>
      <c r="CW20" s="35" t="s">
        <v>564</v>
      </c>
      <c r="CX20" s="35" t="s">
        <v>564</v>
      </c>
      <c r="DA20" s="46" t="s">
        <v>563</v>
      </c>
      <c r="DB20" s="46" t="s">
        <v>563</v>
      </c>
      <c r="DC20" s="46" t="s">
        <v>563</v>
      </c>
      <c r="DD20" s="46" t="s">
        <v>563</v>
      </c>
      <c r="DE20" s="46" t="s">
        <v>563</v>
      </c>
      <c r="DF20" s="46" t="s">
        <v>563</v>
      </c>
      <c r="DG20" s="171" t="s">
        <v>564</v>
      </c>
      <c r="DH20" s="171" t="s">
        <v>564</v>
      </c>
      <c r="DI20" s="171"/>
      <c r="DJ20" s="171" t="s">
        <v>564</v>
      </c>
      <c r="DK20" s="171" t="s">
        <v>564</v>
      </c>
      <c r="DN20" s="46" t="s">
        <v>563</v>
      </c>
      <c r="DO20" s="46"/>
      <c r="DP20" s="46" t="s">
        <v>563</v>
      </c>
      <c r="DQ20" s="46"/>
      <c r="DR20" s="46"/>
      <c r="DS20" s="46"/>
      <c r="DT20" s="46" t="s">
        <v>563</v>
      </c>
      <c r="DW20" s="46" t="s">
        <v>563</v>
      </c>
      <c r="DX20" s="46"/>
      <c r="DY20" s="46" t="s">
        <v>563</v>
      </c>
      <c r="DZ20" s="46" t="s">
        <v>563</v>
      </c>
      <c r="EA20" s="46" t="s">
        <v>563</v>
      </c>
      <c r="EB20" s="46" t="s">
        <v>563</v>
      </c>
      <c r="EC20" s="171" t="s">
        <v>564</v>
      </c>
      <c r="EE20" s="46" t="s">
        <v>563</v>
      </c>
      <c r="EF20" s="46" t="s">
        <v>563</v>
      </c>
      <c r="EG20" s="46" t="s">
        <v>563</v>
      </c>
      <c r="EH20" s="46" t="s">
        <v>563</v>
      </c>
      <c r="EI20" s="46"/>
      <c r="EK20" s="46" t="s">
        <v>563</v>
      </c>
      <c r="EL20" s="46" t="s">
        <v>563</v>
      </c>
      <c r="EN20" s="444" t="s">
        <v>563</v>
      </c>
      <c r="EO20" s="444" t="s">
        <v>563</v>
      </c>
      <c r="EQ20" s="444" t="s">
        <v>563</v>
      </c>
      <c r="ER20" s="416" t="s">
        <v>564</v>
      </c>
      <c r="ES20" s="444" t="s">
        <v>563</v>
      </c>
      <c r="ET20" s="444" t="s">
        <v>563</v>
      </c>
      <c r="EU20" s="444" t="s">
        <v>563</v>
      </c>
      <c r="EX20" s="444" t="s">
        <v>563</v>
      </c>
      <c r="EY20" s="444" t="s">
        <v>563</v>
      </c>
      <c r="EZ20" s="444" t="s">
        <v>563</v>
      </c>
      <c r="FC20" s="444" t="s">
        <v>563</v>
      </c>
      <c r="FD20" s="444" t="s">
        <v>563</v>
      </c>
      <c r="FE20" s="444" t="s">
        <v>563</v>
      </c>
      <c r="FF20" s="444" t="s">
        <v>563</v>
      </c>
      <c r="FG20" s="444" t="s">
        <v>563</v>
      </c>
      <c r="FI20" s="444" t="s">
        <v>563</v>
      </c>
      <c r="FJ20" s="444" t="s">
        <v>563</v>
      </c>
      <c r="FK20" s="444" t="s">
        <v>563</v>
      </c>
      <c r="FL20" s="444" t="s">
        <v>563</v>
      </c>
      <c r="FM20" s="444" t="s">
        <v>563</v>
      </c>
      <c r="FN20" s="444" t="s">
        <v>563</v>
      </c>
      <c r="FO20" s="444" t="s">
        <v>563</v>
      </c>
    </row>
    <row r="21" spans="1:171" ht="26.25" customHeight="1" x14ac:dyDescent="0.4">
      <c r="I21" s="338">
        <v>1.1000000000000001</v>
      </c>
      <c r="J21" s="448"/>
      <c r="K21" s="448"/>
      <c r="L21" s="448"/>
      <c r="M21" s="332"/>
      <c r="N21" s="332"/>
      <c r="O21" s="494"/>
      <c r="P21" s="705"/>
      <c r="Q21" s="32"/>
      <c r="R21" s="329">
        <v>1.2</v>
      </c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29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T21" s="32"/>
      <c r="AU21" s="338">
        <v>1.3</v>
      </c>
      <c r="AV21" s="448"/>
      <c r="AW21" s="332"/>
      <c r="AX21" s="332"/>
      <c r="AY21" s="332"/>
      <c r="AZ21" s="494"/>
      <c r="BA21" s="32"/>
      <c r="BB21" s="32"/>
      <c r="BC21" s="1261">
        <v>1.4</v>
      </c>
      <c r="BD21" s="1247"/>
      <c r="BE21" s="1247"/>
      <c r="BF21" s="1247"/>
      <c r="BG21" s="1247"/>
      <c r="BH21" s="1247"/>
      <c r="BI21" s="1262"/>
      <c r="BJ21" s="32"/>
      <c r="BK21" s="32"/>
      <c r="BL21" s="1259">
        <v>1.5</v>
      </c>
      <c r="BM21" s="1259"/>
      <c r="BN21" s="1259"/>
      <c r="BO21" s="1259"/>
      <c r="BP21" s="1259"/>
      <c r="BQ21" s="1259"/>
      <c r="BR21" s="1259"/>
      <c r="BU21" s="1226">
        <v>1.6</v>
      </c>
      <c r="BV21" s="1224"/>
      <c r="BW21" s="1224"/>
      <c r="BZ21" s="1226">
        <v>1.7</v>
      </c>
      <c r="CA21" s="1224"/>
      <c r="CB21" s="1224"/>
      <c r="CC21" s="1226"/>
      <c r="CD21" s="1224"/>
      <c r="CE21" s="1224"/>
      <c r="CF21" s="1226"/>
      <c r="CG21" s="1224"/>
      <c r="CH21" s="1224"/>
      <c r="CI21" s="1226"/>
      <c r="CJ21" s="1224"/>
      <c r="CK21" s="1224"/>
      <c r="CL21" s="1226"/>
      <c r="CM21" s="1224"/>
      <c r="CN21" s="1224"/>
      <c r="CO21" s="1226"/>
      <c r="CP21" s="1224"/>
      <c r="CQ21" s="1224"/>
      <c r="CR21" s="1226"/>
      <c r="CS21" s="1224"/>
      <c r="CT21" s="1224"/>
      <c r="CU21" s="338"/>
      <c r="CV21" s="448"/>
      <c r="CW21" s="448"/>
      <c r="CX21" s="448"/>
      <c r="DA21" s="1256" t="s">
        <v>1896</v>
      </c>
      <c r="DB21" s="1180"/>
      <c r="DC21" s="1180"/>
      <c r="DD21" s="1180"/>
      <c r="DE21" s="1180"/>
      <c r="DF21" s="1180"/>
      <c r="DG21" s="1180"/>
      <c r="DH21" s="1180"/>
      <c r="DI21" s="1180"/>
      <c r="DJ21" s="1180"/>
      <c r="DK21" s="1180"/>
      <c r="DN21" s="1180">
        <v>1.9</v>
      </c>
      <c r="DO21" s="1180"/>
      <c r="DP21" s="1180"/>
      <c r="DQ21" s="1180"/>
      <c r="DR21" s="1180"/>
      <c r="DS21" s="1180"/>
      <c r="DT21" s="1180"/>
      <c r="DW21" s="1255" t="s">
        <v>1897</v>
      </c>
      <c r="DX21" s="1255"/>
      <c r="DY21" s="1255"/>
      <c r="DZ21" s="1255"/>
      <c r="EA21" s="1255"/>
      <c r="EB21" s="1255"/>
      <c r="EC21" s="1255"/>
      <c r="EE21" s="1255" t="s">
        <v>1898</v>
      </c>
      <c r="EF21" s="1255"/>
      <c r="EG21" s="1255"/>
      <c r="EH21" s="1255"/>
      <c r="EI21" s="473"/>
      <c r="EK21" s="1180">
        <v>1.1200000000000001</v>
      </c>
      <c r="EL21" s="1180"/>
      <c r="EN21" s="1158">
        <v>1.1299999999999999</v>
      </c>
      <c r="EO21" s="1158"/>
      <c r="EQ21" s="1158">
        <v>1.1399999999999999</v>
      </c>
      <c r="ER21" s="1158"/>
      <c r="ES21" s="1158"/>
      <c r="ET21" s="1158"/>
      <c r="EU21" s="1158"/>
      <c r="EX21" s="1158">
        <v>1.1499999999999999</v>
      </c>
      <c r="EY21" s="1158"/>
      <c r="EZ21" s="1158"/>
      <c r="FC21" s="1158">
        <v>1.1599999999999999</v>
      </c>
      <c r="FD21" s="1158"/>
      <c r="FE21" s="1158"/>
      <c r="FF21" s="1158"/>
      <c r="FG21" s="1158"/>
      <c r="FI21" s="1249" t="s">
        <v>1899</v>
      </c>
      <c r="FJ21" s="1250"/>
      <c r="FK21" s="1250"/>
      <c r="FL21" s="1250"/>
      <c r="FM21" s="1250"/>
      <c r="FN21" s="1250"/>
      <c r="FO21" s="1251"/>
    </row>
    <row r="22" spans="1:171" s="2" customFormat="1" ht="55.5" customHeight="1" x14ac:dyDescent="0.4">
      <c r="I22" s="449" t="s">
        <v>1871</v>
      </c>
      <c r="J22" s="450"/>
      <c r="K22" s="450"/>
      <c r="L22" s="450"/>
      <c r="M22" s="387"/>
      <c r="N22" s="387"/>
      <c r="O22" s="475"/>
      <c r="P22" s="706"/>
      <c r="R22" s="410" t="s">
        <v>1872</v>
      </c>
      <c r="S22" s="410"/>
      <c r="T22" s="410"/>
      <c r="U22" s="410"/>
      <c r="V22" s="410"/>
      <c r="W22" s="410"/>
      <c r="X22" s="410"/>
      <c r="Y22" s="410"/>
      <c r="Z22" s="410"/>
      <c r="AA22" s="410"/>
      <c r="AB22" s="410"/>
      <c r="AC22" s="410"/>
      <c r="AD22" s="410"/>
      <c r="AE22" s="410"/>
      <c r="AF22" s="410"/>
      <c r="AG22" s="410"/>
      <c r="AH22" s="410"/>
      <c r="AI22" s="410"/>
      <c r="AJ22" s="410"/>
      <c r="AK22" s="410"/>
      <c r="AL22" s="410"/>
      <c r="AM22" s="410"/>
      <c r="AN22" s="410"/>
      <c r="AO22" s="410"/>
      <c r="AP22" s="330"/>
      <c r="AQ22" s="330"/>
      <c r="AR22" s="330"/>
      <c r="AS22"/>
      <c r="AU22" s="449" t="s">
        <v>1873</v>
      </c>
      <c r="AV22" s="450"/>
      <c r="AW22" s="387"/>
      <c r="AX22" s="387"/>
      <c r="AY22" s="387"/>
      <c r="AZ22" s="475"/>
      <c r="BC22" s="1169" t="s">
        <v>1874</v>
      </c>
      <c r="BD22" s="1170"/>
      <c r="BE22" s="1170"/>
      <c r="BF22" s="1170"/>
      <c r="BG22" s="1170"/>
      <c r="BH22" s="1170"/>
      <c r="BI22" s="1171"/>
      <c r="BL22" s="1258" t="s">
        <v>1875</v>
      </c>
      <c r="BM22" s="1258"/>
      <c r="BN22" s="1258"/>
      <c r="BO22" s="1258"/>
      <c r="BP22" s="1258"/>
      <c r="BQ22" s="1258"/>
      <c r="BR22" s="1258"/>
      <c r="BU22" s="1162" t="s">
        <v>1876</v>
      </c>
      <c r="BV22" s="1163"/>
      <c r="BW22" s="1163"/>
      <c r="BZ22" s="1162" t="s">
        <v>1900</v>
      </c>
      <c r="CA22" s="1163"/>
      <c r="CB22" s="1163"/>
      <c r="CC22" s="1162"/>
      <c r="CD22" s="1163"/>
      <c r="CE22" s="1163"/>
      <c r="CF22" s="1162"/>
      <c r="CG22" s="1163"/>
      <c r="CH22" s="1163"/>
      <c r="CI22" s="1162"/>
      <c r="CJ22" s="1163"/>
      <c r="CK22" s="1163"/>
      <c r="CL22" s="1162"/>
      <c r="CM22" s="1163"/>
      <c r="CN22" s="1163"/>
      <c r="CO22" s="1162"/>
      <c r="CP22" s="1163"/>
      <c r="CQ22" s="1163"/>
      <c r="CR22" s="1162"/>
      <c r="CS22" s="1163"/>
      <c r="CT22" s="1163"/>
      <c r="CU22" s="1162"/>
      <c r="CV22" s="1163"/>
      <c r="CW22" s="1163"/>
      <c r="CX22" s="448"/>
      <c r="DA22" s="1257" t="s">
        <v>1901</v>
      </c>
      <c r="DB22" s="1257"/>
      <c r="DC22" s="1257"/>
      <c r="DD22" s="1257"/>
      <c r="DE22" s="1257"/>
      <c r="DF22" s="1257"/>
      <c r="DG22" s="1257"/>
      <c r="DH22" s="1257"/>
      <c r="DI22" s="1257"/>
      <c r="DJ22" s="1257"/>
      <c r="DK22" s="1257"/>
      <c r="DN22" s="1254" t="s">
        <v>1902</v>
      </c>
      <c r="DO22" s="1254"/>
      <c r="DP22" s="1254"/>
      <c r="DQ22" s="1254"/>
      <c r="DR22" s="1254"/>
      <c r="DS22" s="1254"/>
      <c r="DT22" s="1254"/>
      <c r="DW22" s="1254" t="s">
        <v>1903</v>
      </c>
      <c r="DX22" s="1254"/>
      <c r="DY22" s="1254"/>
      <c r="DZ22" s="1254"/>
      <c r="EA22" s="1254"/>
      <c r="EB22" s="1254"/>
      <c r="EC22" s="1254"/>
      <c r="ED22"/>
      <c r="EE22" s="1254" t="s">
        <v>1904</v>
      </c>
      <c r="EF22" s="1254"/>
      <c r="EG22" s="1254"/>
      <c r="EH22" s="1254"/>
      <c r="EI22" s="454"/>
      <c r="EJ22"/>
      <c r="EK22" s="1254" t="s">
        <v>1905</v>
      </c>
      <c r="EL22" s="1254"/>
      <c r="EN22" s="1253" t="s">
        <v>1906</v>
      </c>
      <c r="EO22" s="1253"/>
      <c r="EQ22" s="1253" t="s">
        <v>1907</v>
      </c>
      <c r="ER22" s="1253"/>
      <c r="ES22" s="1253"/>
      <c r="ET22" s="1253"/>
      <c r="EU22" s="1253"/>
      <c r="EX22" s="1253" t="s">
        <v>1908</v>
      </c>
      <c r="EY22" s="1253"/>
      <c r="EZ22" s="1253"/>
      <c r="FC22" s="1252" t="s">
        <v>1909</v>
      </c>
      <c r="FD22" s="1252"/>
      <c r="FE22" s="1252"/>
      <c r="FF22" s="1252"/>
      <c r="FG22" s="1252"/>
      <c r="FI22" s="1252" t="s">
        <v>1910</v>
      </c>
      <c r="FJ22" s="1252"/>
      <c r="FK22" s="1252"/>
      <c r="FL22" s="1252"/>
      <c r="FM22" s="1252"/>
      <c r="FN22" s="1252"/>
      <c r="FO22" s="1252"/>
    </row>
    <row r="23" spans="1:171" s="162" customFormat="1" ht="78.75" customHeight="1" x14ac:dyDescent="0.25">
      <c r="I23" s="156"/>
      <c r="J23" s="157" t="s">
        <v>1911</v>
      </c>
      <c r="K23" s="157" t="s">
        <v>1912</v>
      </c>
      <c r="L23" s="157" t="s">
        <v>1913</v>
      </c>
      <c r="M23" s="163" t="s">
        <v>1767</v>
      </c>
      <c r="N23" s="163" t="s">
        <v>781</v>
      </c>
      <c r="O23" s="476" t="s">
        <v>1914</v>
      </c>
      <c r="P23" s="707"/>
      <c r="R23" s="156"/>
      <c r="S23" s="156"/>
      <c r="T23" s="157"/>
      <c r="U23" s="157"/>
      <c r="V23" s="157"/>
      <c r="W23" s="157" t="s">
        <v>1915</v>
      </c>
      <c r="X23" s="157" t="s">
        <v>1916</v>
      </c>
      <c r="Y23" s="157" t="s">
        <v>1917</v>
      </c>
      <c r="Z23" s="157" t="s">
        <v>1918</v>
      </c>
      <c r="AA23" s="157" t="s">
        <v>1919</v>
      </c>
      <c r="AB23" s="157" t="s">
        <v>1920</v>
      </c>
      <c r="AC23" s="157" t="s">
        <v>1921</v>
      </c>
      <c r="AD23" s="157" t="s">
        <v>1922</v>
      </c>
      <c r="AE23" s="157" t="s">
        <v>1923</v>
      </c>
      <c r="AF23" s="157" t="s">
        <v>1924</v>
      </c>
      <c r="AG23" s="157" t="s">
        <v>1925</v>
      </c>
      <c r="AH23" s="157" t="s">
        <v>1926</v>
      </c>
      <c r="AI23" s="157" t="s">
        <v>1927</v>
      </c>
      <c r="AJ23" s="157" t="s">
        <v>1928</v>
      </c>
      <c r="AK23" s="157" t="s">
        <v>1929</v>
      </c>
      <c r="AL23" s="157" t="s">
        <v>1930</v>
      </c>
      <c r="AM23" s="157"/>
      <c r="AN23" s="157" t="s">
        <v>1931</v>
      </c>
      <c r="AO23" s="157" t="s">
        <v>1932</v>
      </c>
      <c r="AP23" s="163" t="s">
        <v>1933</v>
      </c>
      <c r="AQ23" s="1022" t="s">
        <v>5626</v>
      </c>
      <c r="AR23" s="1023" t="s">
        <v>5627</v>
      </c>
      <c r="AS23"/>
      <c r="AU23" s="156" t="s">
        <v>1934</v>
      </c>
      <c r="AV23" s="157" t="s">
        <v>785</v>
      </c>
      <c r="AW23" s="163"/>
      <c r="AX23" s="163" t="s">
        <v>1935</v>
      </c>
      <c r="AY23" s="163"/>
      <c r="AZ23" s="476"/>
      <c r="BC23" s="156"/>
      <c r="BD23" s="157"/>
      <c r="BE23" s="157" t="s">
        <v>1936</v>
      </c>
      <c r="BF23" s="157" t="s">
        <v>1937</v>
      </c>
      <c r="BG23" s="157" t="s">
        <v>1938</v>
      </c>
      <c r="BH23" s="157" t="s">
        <v>1939</v>
      </c>
      <c r="BI23" s="163" t="s">
        <v>1940</v>
      </c>
      <c r="BL23" s="156"/>
      <c r="BM23" s="157"/>
      <c r="BN23" s="157" t="s">
        <v>1941</v>
      </c>
      <c r="BO23" s="157" t="s">
        <v>1942</v>
      </c>
      <c r="BP23" s="157" t="s">
        <v>1943</v>
      </c>
      <c r="BQ23" s="163" t="s">
        <v>1944</v>
      </c>
      <c r="BR23" s="157"/>
      <c r="BU23" s="156"/>
      <c r="BV23" s="157"/>
      <c r="BW23" s="156"/>
      <c r="BZ23" s="156"/>
      <c r="CA23" s="156"/>
      <c r="CB23" s="156" t="s">
        <v>1945</v>
      </c>
      <c r="CC23" s="156" t="s">
        <v>1946</v>
      </c>
      <c r="CD23" s="156" t="s">
        <v>1947</v>
      </c>
      <c r="CE23" s="156" t="s">
        <v>1948</v>
      </c>
      <c r="CF23" s="156" t="s">
        <v>1949</v>
      </c>
      <c r="CG23" s="156" t="s">
        <v>1950</v>
      </c>
      <c r="CH23" s="156" t="s">
        <v>1951</v>
      </c>
      <c r="CI23" s="156" t="s">
        <v>1952</v>
      </c>
      <c r="CJ23" s="156" t="s">
        <v>1953</v>
      </c>
      <c r="CK23" s="156" t="s">
        <v>1954</v>
      </c>
      <c r="CL23" s="156" t="s">
        <v>1955</v>
      </c>
      <c r="CM23" s="156" t="s">
        <v>1956</v>
      </c>
      <c r="CN23" s="156" t="s">
        <v>1957</v>
      </c>
      <c r="CO23" s="156" t="s">
        <v>1958</v>
      </c>
      <c r="CP23" s="156" t="s">
        <v>1959</v>
      </c>
      <c r="CQ23" s="156" t="s">
        <v>1960</v>
      </c>
      <c r="CR23" s="156" t="s">
        <v>1961</v>
      </c>
      <c r="CS23" s="156" t="s">
        <v>1962</v>
      </c>
      <c r="CT23" s="156" t="s">
        <v>1963</v>
      </c>
      <c r="CU23" s="156" t="s">
        <v>1964</v>
      </c>
      <c r="CV23" s="156" t="s">
        <v>1856</v>
      </c>
      <c r="CW23" s="156" t="s">
        <v>1965</v>
      </c>
      <c r="CX23" s="156" t="s">
        <v>1966</v>
      </c>
      <c r="DA23" s="167"/>
      <c r="DB23" s="167"/>
      <c r="DC23" s="167" t="s">
        <v>1967</v>
      </c>
      <c r="DD23" s="167" t="s">
        <v>1968</v>
      </c>
      <c r="DE23" s="167" t="s">
        <v>1969</v>
      </c>
      <c r="DF23" s="167" t="s">
        <v>1970</v>
      </c>
      <c r="DG23" s="167" t="s">
        <v>1971</v>
      </c>
      <c r="DH23" s="167" t="s">
        <v>1972</v>
      </c>
      <c r="DI23" s="451" t="s">
        <v>1973</v>
      </c>
      <c r="DJ23" s="451" t="s">
        <v>1974</v>
      </c>
      <c r="DK23" s="451" t="s">
        <v>1975</v>
      </c>
      <c r="DN23" s="167"/>
      <c r="DO23" s="167">
        <v>2020</v>
      </c>
      <c r="DP23" s="167" t="s">
        <v>1976</v>
      </c>
      <c r="DQ23" s="167" t="s">
        <v>1976</v>
      </c>
      <c r="DR23" s="167" t="s">
        <v>1976</v>
      </c>
      <c r="DS23" s="167" t="s">
        <v>1976</v>
      </c>
      <c r="DT23" s="167" t="s">
        <v>1977</v>
      </c>
      <c r="DW23" s="167"/>
      <c r="DX23" s="167"/>
      <c r="DY23" s="167"/>
      <c r="DZ23" s="167" t="s">
        <v>1978</v>
      </c>
      <c r="EA23" s="167" t="s">
        <v>1979</v>
      </c>
      <c r="EB23" s="167" t="s">
        <v>1980</v>
      </c>
      <c r="EC23" s="167" t="s">
        <v>1981</v>
      </c>
      <c r="ED23"/>
      <c r="EE23" s="167" t="s">
        <v>1982</v>
      </c>
      <c r="EF23" s="167" t="s">
        <v>1983</v>
      </c>
      <c r="EG23" s="167" t="s">
        <v>625</v>
      </c>
      <c r="EH23" s="167" t="s">
        <v>1984</v>
      </c>
      <c r="EI23" s="451"/>
      <c r="EJ23"/>
      <c r="EK23" s="167" t="s">
        <v>1985</v>
      </c>
      <c r="EL23" s="167" t="s">
        <v>1986</v>
      </c>
      <c r="EN23" s="167" t="s">
        <v>1987</v>
      </c>
      <c r="EO23" s="167" t="s">
        <v>1988</v>
      </c>
      <c r="EQ23" s="167" t="s">
        <v>1987</v>
      </c>
      <c r="ER23" s="167"/>
      <c r="ES23" s="167" t="s">
        <v>1989</v>
      </c>
      <c r="ET23" s="167" t="s">
        <v>625</v>
      </c>
      <c r="EU23" s="167" t="s">
        <v>1990</v>
      </c>
      <c r="EX23" s="167" t="s">
        <v>1991</v>
      </c>
      <c r="EY23" s="167" t="s">
        <v>1992</v>
      </c>
      <c r="EZ23" s="167" t="s">
        <v>1993</v>
      </c>
      <c r="FC23" s="167" t="s">
        <v>1992</v>
      </c>
      <c r="FD23" s="167" t="s">
        <v>1994</v>
      </c>
      <c r="FE23" s="167" t="s">
        <v>1995</v>
      </c>
      <c r="FF23" s="167" t="s">
        <v>1996</v>
      </c>
      <c r="FG23" s="451" t="s">
        <v>1997</v>
      </c>
      <c r="FI23" s="167" t="s">
        <v>1998</v>
      </c>
      <c r="FJ23" s="167" t="s">
        <v>1999</v>
      </c>
      <c r="FK23" s="167" t="s">
        <v>2000</v>
      </c>
      <c r="FL23" s="167" t="s">
        <v>2001</v>
      </c>
      <c r="FM23" s="167" t="s">
        <v>2002</v>
      </c>
      <c r="FN23" s="167" t="s">
        <v>2003</v>
      </c>
      <c r="FO23" s="167" t="s">
        <v>2004</v>
      </c>
    </row>
    <row r="24" spans="1:171" s="2" customFormat="1" ht="72" customHeight="1" x14ac:dyDescent="0.25">
      <c r="A24" s="28" t="s">
        <v>2005</v>
      </c>
      <c r="I24" s="25"/>
      <c r="J24" s="26" t="s">
        <v>2006</v>
      </c>
      <c r="K24" s="26" t="s">
        <v>793</v>
      </c>
      <c r="L24" s="26" t="s">
        <v>795</v>
      </c>
      <c r="M24" s="27" t="s">
        <v>795</v>
      </c>
      <c r="N24" s="27" t="s">
        <v>795</v>
      </c>
      <c r="O24" s="477"/>
      <c r="P24" s="708"/>
      <c r="R24" s="25"/>
      <c r="S24" s="25"/>
      <c r="T24" s="26"/>
      <c r="U24" s="26"/>
      <c r="V24" s="26"/>
      <c r="W24" s="26" t="s">
        <v>803</v>
      </c>
      <c r="X24" s="26" t="s">
        <v>803</v>
      </c>
      <c r="Y24" s="26" t="s">
        <v>803</v>
      </c>
      <c r="Z24" s="26" t="s">
        <v>2007</v>
      </c>
      <c r="AA24" s="26" t="s">
        <v>1545</v>
      </c>
      <c r="AB24" s="26" t="s">
        <v>1545</v>
      </c>
      <c r="AC24" s="26" t="s">
        <v>1545</v>
      </c>
      <c r="AD24" s="26" t="s">
        <v>1545</v>
      </c>
      <c r="AE24" s="26" t="s">
        <v>1545</v>
      </c>
      <c r="AF24" s="26" t="s">
        <v>1545</v>
      </c>
      <c r="AG24" s="26" t="s">
        <v>1545</v>
      </c>
      <c r="AH24" s="26" t="s">
        <v>2008</v>
      </c>
      <c r="AI24" s="77" t="s">
        <v>1545</v>
      </c>
      <c r="AJ24" s="77" t="s">
        <v>1545</v>
      </c>
      <c r="AK24" s="77" t="s">
        <v>796</v>
      </c>
      <c r="AL24" s="26" t="s">
        <v>2009</v>
      </c>
      <c r="AM24" s="77" t="s">
        <v>2010</v>
      </c>
      <c r="AN24" s="26" t="s">
        <v>2010</v>
      </c>
      <c r="AO24" s="26" t="s">
        <v>2010</v>
      </c>
      <c r="AP24" s="27" t="s">
        <v>2011</v>
      </c>
      <c r="AQ24" s="1024" t="s">
        <v>803</v>
      </c>
      <c r="AR24" s="1025" t="s">
        <v>2010</v>
      </c>
      <c r="AS24"/>
      <c r="AU24" s="25"/>
      <c r="AV24" s="26"/>
      <c r="AW24" s="27"/>
      <c r="AX24" s="27"/>
      <c r="AY24" s="27"/>
      <c r="AZ24" s="477"/>
      <c r="BC24" s="25"/>
      <c r="BD24" s="26"/>
      <c r="BE24" s="31" t="s">
        <v>2012</v>
      </c>
      <c r="BF24" s="31" t="s">
        <v>2013</v>
      </c>
      <c r="BG24" s="31" t="s">
        <v>2013</v>
      </c>
      <c r="BH24" s="31" t="s">
        <v>2014</v>
      </c>
      <c r="BI24" s="76" t="s">
        <v>2015</v>
      </c>
      <c r="BL24" s="25"/>
      <c r="BM24" s="26"/>
      <c r="BN24" s="26" t="s">
        <v>1543</v>
      </c>
      <c r="BO24" s="26" t="s">
        <v>2016</v>
      </c>
      <c r="BP24" s="26" t="s">
        <v>1543</v>
      </c>
      <c r="BQ24" s="27" t="s">
        <v>1543</v>
      </c>
      <c r="BR24" s="26" t="s">
        <v>1543</v>
      </c>
      <c r="BU24" s="25"/>
      <c r="BV24" s="26"/>
      <c r="BW24" s="25"/>
      <c r="BZ24" s="26"/>
      <c r="CA24" s="26"/>
      <c r="CB24" s="26" t="s">
        <v>1499</v>
      </c>
      <c r="CC24" s="26" t="s">
        <v>1499</v>
      </c>
      <c r="CD24" s="26" t="s">
        <v>1499</v>
      </c>
      <c r="CE24" s="26" t="s">
        <v>1499</v>
      </c>
      <c r="CF24" s="26" t="s">
        <v>1499</v>
      </c>
      <c r="CG24" s="26" t="s">
        <v>1499</v>
      </c>
      <c r="CH24" s="26" t="s">
        <v>1499</v>
      </c>
      <c r="CI24" s="26" t="s">
        <v>1499</v>
      </c>
      <c r="CJ24" s="26" t="s">
        <v>1499</v>
      </c>
      <c r="CK24" s="26" t="s">
        <v>1499</v>
      </c>
      <c r="CL24" s="26" t="s">
        <v>1499</v>
      </c>
      <c r="CM24" s="26" t="s">
        <v>1499</v>
      </c>
      <c r="CN24" s="26" t="s">
        <v>1499</v>
      </c>
      <c r="CO24" s="26" t="s">
        <v>1499</v>
      </c>
      <c r="CP24" s="26" t="s">
        <v>1499</v>
      </c>
      <c r="CQ24" s="26" t="s">
        <v>1499</v>
      </c>
      <c r="CR24" s="26" t="s">
        <v>1499</v>
      </c>
      <c r="CS24" s="26" t="s">
        <v>1499</v>
      </c>
      <c r="CT24" s="26" t="s">
        <v>1499</v>
      </c>
      <c r="CU24" s="26" t="s">
        <v>1499</v>
      </c>
      <c r="CV24" s="26" t="s">
        <v>1499</v>
      </c>
      <c r="CW24" s="26" t="s">
        <v>1499</v>
      </c>
      <c r="CX24" s="26" t="s">
        <v>1499</v>
      </c>
      <c r="DA24" s="452"/>
      <c r="DB24" s="452"/>
      <c r="DC24" s="452" t="s">
        <v>822</v>
      </c>
      <c r="DD24" s="452" t="s">
        <v>2017</v>
      </c>
      <c r="DE24" s="452" t="s">
        <v>2017</v>
      </c>
      <c r="DF24" s="452" t="s">
        <v>2017</v>
      </c>
      <c r="DG24" s="452" t="s">
        <v>2018</v>
      </c>
      <c r="DH24" s="452" t="s">
        <v>822</v>
      </c>
      <c r="DI24" s="890" t="s">
        <v>2017</v>
      </c>
      <c r="DJ24" s="452" t="s">
        <v>822</v>
      </c>
      <c r="DK24" s="452" t="s">
        <v>822</v>
      </c>
      <c r="DN24" s="452"/>
      <c r="DO24" s="452" t="s">
        <v>822</v>
      </c>
      <c r="DP24" s="452" t="s">
        <v>822</v>
      </c>
      <c r="DQ24" s="452" t="s">
        <v>822</v>
      </c>
      <c r="DR24" s="452" t="s">
        <v>822</v>
      </c>
      <c r="DS24" s="452" t="s">
        <v>822</v>
      </c>
      <c r="DT24" s="452" t="s">
        <v>822</v>
      </c>
      <c r="DW24" s="452"/>
      <c r="DX24" s="452"/>
      <c r="DY24" s="452"/>
      <c r="DZ24" s="452" t="s">
        <v>2019</v>
      </c>
      <c r="EA24" s="452" t="s">
        <v>2020</v>
      </c>
      <c r="EB24" s="452" t="s">
        <v>2020</v>
      </c>
      <c r="EC24" s="452" t="s">
        <v>2021</v>
      </c>
      <c r="ED24"/>
      <c r="EE24" s="452"/>
      <c r="EF24" s="452"/>
      <c r="EG24" s="452"/>
      <c r="EH24" s="452" t="s">
        <v>2022</v>
      </c>
      <c r="EI24" s="474"/>
      <c r="EJ24"/>
      <c r="EK24" s="452"/>
      <c r="EL24" s="452"/>
      <c r="EN24" s="472"/>
      <c r="EO24" s="472"/>
      <c r="EQ24" s="472"/>
      <c r="ER24" s="472"/>
      <c r="ES24" s="472"/>
      <c r="ET24" s="472"/>
      <c r="EU24" s="472" t="s">
        <v>803</v>
      </c>
      <c r="EX24" s="472"/>
      <c r="EY24" s="472"/>
      <c r="EZ24" s="472" t="s">
        <v>2023</v>
      </c>
      <c r="FC24" s="472"/>
      <c r="FD24" s="472" t="s">
        <v>2024</v>
      </c>
      <c r="FE24" s="472" t="s">
        <v>2025</v>
      </c>
      <c r="FF24" s="472" t="s">
        <v>2026</v>
      </c>
      <c r="FG24" s="472" t="s">
        <v>2027</v>
      </c>
      <c r="FI24" s="764"/>
      <c r="FJ24" s="764"/>
      <c r="FK24" s="764"/>
      <c r="FL24" s="764"/>
      <c r="FM24" s="764"/>
      <c r="FN24" s="764"/>
      <c r="FO24" s="764"/>
    </row>
    <row r="25" spans="1:171" ht="15.75" thickBot="1" x14ac:dyDescent="0.3">
      <c r="A25" t="s">
        <v>960</v>
      </c>
      <c r="I25" t="s">
        <v>836</v>
      </c>
      <c r="J25" t="s">
        <v>837</v>
      </c>
      <c r="K25" t="s">
        <v>838</v>
      </c>
      <c r="L25" t="s">
        <v>2028</v>
      </c>
      <c r="M25" t="s">
        <v>2029</v>
      </c>
      <c r="N25" t="s">
        <v>2030</v>
      </c>
      <c r="O25" t="s">
        <v>2031</v>
      </c>
      <c r="R25" t="s">
        <v>862</v>
      </c>
      <c r="S25" t="s">
        <v>2032</v>
      </c>
      <c r="T25" t="s">
        <v>836</v>
      </c>
      <c r="U25" t="s">
        <v>2033</v>
      </c>
      <c r="V25" t="s">
        <v>2034</v>
      </c>
      <c r="W25" t="s">
        <v>1297</v>
      </c>
      <c r="X25" t="s">
        <v>1213</v>
      </c>
      <c r="Y25" t="s">
        <v>2035</v>
      </c>
      <c r="Z25" t="s">
        <v>2036</v>
      </c>
      <c r="AA25" t="s">
        <v>1294</v>
      </c>
      <c r="AB25" t="s">
        <v>1293</v>
      </c>
      <c r="AC25" t="s">
        <v>2037</v>
      </c>
      <c r="AD25" t="s">
        <v>2038</v>
      </c>
      <c r="AE25" t="s">
        <v>2039</v>
      </c>
      <c r="AF25" t="s">
        <v>2040</v>
      </c>
      <c r="AG25" t="s">
        <v>2041</v>
      </c>
      <c r="AH25" t="s">
        <v>1895</v>
      </c>
      <c r="AI25" t="s">
        <v>2042</v>
      </c>
      <c r="AJ25" t="s">
        <v>2043</v>
      </c>
      <c r="AK25" t="s">
        <v>2044</v>
      </c>
      <c r="AL25" t="s">
        <v>2045</v>
      </c>
      <c r="AM25" t="s">
        <v>2046</v>
      </c>
      <c r="AN25" t="s">
        <v>2047</v>
      </c>
      <c r="AO25" t="s">
        <v>2048</v>
      </c>
      <c r="AP25" t="s">
        <v>2049</v>
      </c>
      <c r="AQ25" t="s">
        <v>2050</v>
      </c>
      <c r="AR25" t="s">
        <v>2051</v>
      </c>
      <c r="AU25" t="s">
        <v>862</v>
      </c>
      <c r="AV25" t="s">
        <v>844</v>
      </c>
      <c r="AW25" t="s">
        <v>2052</v>
      </c>
      <c r="AX25" t="s">
        <v>2053</v>
      </c>
      <c r="AY25" t="s">
        <v>977</v>
      </c>
      <c r="AZ25" t="s">
        <v>2054</v>
      </c>
      <c r="BC25" t="s">
        <v>862</v>
      </c>
      <c r="BD25" t="s">
        <v>836</v>
      </c>
      <c r="BE25" s="1" t="s">
        <v>2055</v>
      </c>
      <c r="BF25" s="1" t="s">
        <v>1306</v>
      </c>
      <c r="BG25" s="1" t="s">
        <v>2056</v>
      </c>
      <c r="BH25" s="1" t="s">
        <v>2057</v>
      </c>
      <c r="BI25" t="s">
        <v>1826</v>
      </c>
      <c r="BL25" t="s">
        <v>289</v>
      </c>
      <c r="BM25" t="s">
        <v>1774</v>
      </c>
      <c r="BN25" t="s">
        <v>2058</v>
      </c>
      <c r="BO25" t="s">
        <v>2059</v>
      </c>
      <c r="BP25" t="s">
        <v>1565</v>
      </c>
      <c r="BQ25" t="s">
        <v>1566</v>
      </c>
      <c r="BR25" t="s">
        <v>2060</v>
      </c>
      <c r="BU25" s="243" t="s">
        <v>289</v>
      </c>
      <c r="BV25" s="243" t="s">
        <v>2032</v>
      </c>
      <c r="BW25" s="243" t="s">
        <v>2061</v>
      </c>
      <c r="BZ25" t="s">
        <v>921</v>
      </c>
      <c r="CA25" t="s">
        <v>836</v>
      </c>
      <c r="CB25" t="s">
        <v>923</v>
      </c>
      <c r="CC25" t="s">
        <v>924</v>
      </c>
      <c r="CD25" t="s">
        <v>925</v>
      </c>
      <c r="CE25" t="s">
        <v>926</v>
      </c>
      <c r="CF25" t="s">
        <v>927</v>
      </c>
      <c r="CG25" t="s">
        <v>928</v>
      </c>
      <c r="CH25" t="s">
        <v>929</v>
      </c>
      <c r="CI25" t="s">
        <v>930</v>
      </c>
      <c r="CJ25" t="s">
        <v>931</v>
      </c>
      <c r="CK25" t="s">
        <v>932</v>
      </c>
      <c r="CL25" t="s">
        <v>933</v>
      </c>
      <c r="CM25" t="s">
        <v>934</v>
      </c>
      <c r="CN25" t="s">
        <v>935</v>
      </c>
      <c r="CO25" t="s">
        <v>936</v>
      </c>
      <c r="CP25" t="s">
        <v>937</v>
      </c>
      <c r="CQ25" t="s">
        <v>1851</v>
      </c>
      <c r="CR25" t="s">
        <v>1852</v>
      </c>
      <c r="CS25" t="s">
        <v>1853</v>
      </c>
      <c r="CT25" t="s">
        <v>1854</v>
      </c>
      <c r="CU25" t="s">
        <v>1855</v>
      </c>
      <c r="CV25" t="s">
        <v>1856</v>
      </c>
      <c r="CW25" t="s">
        <v>1470</v>
      </c>
      <c r="CX25" t="s">
        <v>1504</v>
      </c>
      <c r="DA25" t="s">
        <v>2062</v>
      </c>
      <c r="DB25" t="s">
        <v>844</v>
      </c>
      <c r="DC25" t="s">
        <v>2063</v>
      </c>
      <c r="DD25" t="s">
        <v>2064</v>
      </c>
      <c r="DE25" t="s">
        <v>2065</v>
      </c>
      <c r="DF25" t="s">
        <v>2066</v>
      </c>
      <c r="DG25" t="s">
        <v>2067</v>
      </c>
      <c r="DH25" t="s">
        <v>2068</v>
      </c>
      <c r="DI25" t="s">
        <v>2069</v>
      </c>
      <c r="DJ25" t="s">
        <v>2070</v>
      </c>
      <c r="DK25" t="s">
        <v>2071</v>
      </c>
      <c r="DN25" t="s">
        <v>844</v>
      </c>
      <c r="DO25" t="s">
        <v>850</v>
      </c>
      <c r="DP25" t="s">
        <v>2072</v>
      </c>
      <c r="DQ25" t="s">
        <v>135</v>
      </c>
      <c r="DR25" t="s">
        <v>156</v>
      </c>
      <c r="DS25" t="s">
        <v>154</v>
      </c>
      <c r="DT25" t="s">
        <v>158</v>
      </c>
      <c r="DW25" t="s">
        <v>2073</v>
      </c>
      <c r="DX25" t="s">
        <v>844</v>
      </c>
      <c r="DY25" t="s">
        <v>2074</v>
      </c>
      <c r="DZ25" t="s">
        <v>2075</v>
      </c>
      <c r="EA25" t="s">
        <v>2076</v>
      </c>
      <c r="EB25" t="s">
        <v>2077</v>
      </c>
      <c r="EC25" t="s">
        <v>2078</v>
      </c>
      <c r="EE25" t="s">
        <v>2079</v>
      </c>
      <c r="EF25" t="s">
        <v>2080</v>
      </c>
      <c r="EG25" t="s">
        <v>857</v>
      </c>
      <c r="EH25" t="s">
        <v>625</v>
      </c>
      <c r="EI25" t="s">
        <v>269</v>
      </c>
      <c r="EK25" t="s">
        <v>2080</v>
      </c>
      <c r="EL25" t="s">
        <v>844</v>
      </c>
      <c r="EN25" t="s">
        <v>748</v>
      </c>
      <c r="EO25" t="s">
        <v>960</v>
      </c>
      <c r="EQ25" t="s">
        <v>748</v>
      </c>
      <c r="ER25" t="s">
        <v>960</v>
      </c>
      <c r="ES25" t="s">
        <v>2081</v>
      </c>
      <c r="ET25" t="s">
        <v>2082</v>
      </c>
      <c r="EU25" t="s">
        <v>2083</v>
      </c>
      <c r="EX25" t="s">
        <v>960</v>
      </c>
      <c r="EY25" t="s">
        <v>2084</v>
      </c>
      <c r="EZ25" t="s">
        <v>2085</v>
      </c>
      <c r="FC25" t="s">
        <v>2084</v>
      </c>
      <c r="FD25" s="37" t="s">
        <v>2086</v>
      </c>
      <c r="FE25" s="37" t="s">
        <v>2087</v>
      </c>
      <c r="FF25" s="37" t="s">
        <v>2088</v>
      </c>
      <c r="FG25" s="37" t="s">
        <v>2027</v>
      </c>
      <c r="FI25" t="s">
        <v>836</v>
      </c>
      <c r="FJ25" s="37" t="s">
        <v>1010</v>
      </c>
      <c r="FK25" s="37" t="s">
        <v>1074</v>
      </c>
      <c r="FL25" s="37" t="s">
        <v>1012</v>
      </c>
      <c r="FM25" s="37" t="s">
        <v>2089</v>
      </c>
      <c r="FN25" s="37" t="s">
        <v>1034</v>
      </c>
      <c r="FO25" s="37" t="s">
        <v>1017</v>
      </c>
    </row>
    <row r="26" spans="1:171" ht="16.5" thickBot="1" x14ac:dyDescent="0.3">
      <c r="A26" t="s">
        <v>162</v>
      </c>
      <c r="I26">
        <v>2000</v>
      </c>
      <c r="J26">
        <f>HistData_c!B5</f>
        <v>196098</v>
      </c>
      <c r="K26" s="4">
        <f>HistData_c!C5</f>
        <v>5.1762090000000001</v>
      </c>
      <c r="L26" s="4">
        <f>gdp_pop_hist[[#This Row],[GDPT]]/$J$26</f>
        <v>1</v>
      </c>
      <c r="M26" s="4">
        <f>gdp_pop_hist[[#This Row],[POPT]]/$K$26</f>
        <v>1</v>
      </c>
      <c r="N26" s="4">
        <f>HistData_c!D5</f>
        <v>4.2636029999999998</v>
      </c>
      <c r="O2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6" t="str">
        <f>FAO_prod_c!A5</f>
        <v>Corn</v>
      </c>
      <c r="S26" t="str">
        <f>IFERROR(VLOOKUP(prod_balance[[#This Row],[PRODUCT]],WoodmapUnit[],2,FALSE),"")</f>
        <v/>
      </c>
      <c r="T26">
        <f>FAO_prod_c!B5</f>
        <v>2000</v>
      </c>
      <c r="U26" t="str">
        <f>IF(COUNTIFS(map_fproduct_crop[CROP],prod_balance[[#This Row],[PRODUCT]])&lt;=1,"no","yes")</f>
        <v>no</v>
      </c>
      <c r="V26" t="str">
        <f ca="1">IF(SUMIFS(Calc_Feed[feedreq],Calc_Feed[FPRODUCT],prod_balance[[#This Row],[PRODUCT]])&gt;0,"yes","no")</f>
        <v>yes</v>
      </c>
      <c r="W26">
        <f>IF(FAO_prod_c!L5&lt;&gt;"NA",FAO_prod_c!L5,0)</f>
        <v>2</v>
      </c>
      <c r="X26">
        <f>IF(FAO_prod_c!M5&lt;&gt;"NA",FAO_prod_c!M5,0)</f>
        <v>0</v>
      </c>
      <c r="Y26">
        <f>IF(FAO_prod_c!N5&lt;&gt;"NA",FAO_prod_c!N5,0)</f>
        <v>0</v>
      </c>
      <c r="Z26">
        <f>IF(FAO_prod_c!O5&lt;&gt;"NA",FAO_prod_c!O5+FAO_prod_c!X5)</f>
        <v>20</v>
      </c>
      <c r="AA26">
        <f>IFERROR(FAO_prod_c!P5+FAO_prod_c!Y5,0)</f>
        <v>0</v>
      </c>
      <c r="AB26">
        <f>IFERROR(FAO_prod_c!Q5+FAO_prod_c!Z5,0)</f>
        <v>20</v>
      </c>
      <c r="AC26">
        <f>IFERROR(IF(prod_balance[[#This Row],[Woodunit]]="WOODTON",FAO_prod_c!O5,FAO_prod_c!R5+FAO_prod_c!X5),0)</f>
        <v>0</v>
      </c>
      <c r="AD26">
        <f>IF(FAO_prod_c!S5&lt;&gt;"NA",FAO_prod_c!S5,0)</f>
        <v>17</v>
      </c>
      <c r="AE26">
        <f>IFERROR(FAO_prod_c!T5+FAO_prod_c!AA5,0)</f>
        <v>0</v>
      </c>
      <c r="AF26">
        <f>IFERROR(FAO_prod_c!U5,0)</f>
        <v>0</v>
      </c>
      <c r="AG26">
        <f>IFERROR(FAO_prod_c!V5,0)</f>
        <v>0</v>
      </c>
      <c r="AH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" s="3">
        <f>IF(prod_balance[[#This Row],[EXPORTS]]&gt;prod_balance[[#This Row],[IMPORTS]],prod_balance[[#This Row],[EXPORTS]]-prod_balance[[#This Row],[IMPORTS]],0)</f>
        <v>0</v>
      </c>
      <c r="AJ26" s="4">
        <f>IF(prod_balance[[#This Row],[EXPORTS]]&lt;prod_balance[[#This Row],[IMPORTS]],prod_balance[[#This Row],[IMPORTS]]-prod_balance[[#This Row],[EXPORTS]],0)</f>
        <v>20</v>
      </c>
      <c r="AK2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84256876026451</v>
      </c>
      <c r="AM26" s="8">
        <f>IFERROR(prod_balance[[#This Row],[LOSS]]/(prod_balance[[#This Row],[PROD]]+prod_balance[[#This Row],[IMPORTS]]+prod_balance[[#This Row],[STOCK]]),0)</f>
        <v>0</v>
      </c>
      <c r="AN2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6" s="8">
        <f>IF(prod_balance[[#This Row],[sh_impo]]&gt;1,1,IF(prod_balance[[#This Row],[sh_impo]]&lt;0,"",prod_balance[[#This Row],[sh_impo]]))</f>
        <v>1</v>
      </c>
      <c r="AP26" s="8">
        <f>IFERROR(prod_balance[[#This Row],[Netexports]]/(prod_balance[[#This Row],[PROD]]-prod_balance[[#This Row],[LOSS]]),0)</f>
        <v>0</v>
      </c>
      <c r="AQ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6" s="9" t="s">
        <v>1016</v>
      </c>
      <c r="AV26" s="10" t="s">
        <v>2090</v>
      </c>
      <c r="AW26" s="10" t="s">
        <v>2091</v>
      </c>
      <c r="AX26" s="11" t="s">
        <v>2092</v>
      </c>
      <c r="AY26" s="13" t="s">
        <v>1035</v>
      </c>
      <c r="AZ26" s="394"/>
      <c r="BC26" t="str">
        <f>FAO_prod_c!A5</f>
        <v>Corn</v>
      </c>
      <c r="BD26">
        <f>FAO_prod_c!B5</f>
        <v>2000</v>
      </c>
      <c r="BE26">
        <f>IF(FAO_prod_c!AB5&lt;&gt;"NA",FAO_prod_c!AB5,0)</f>
        <v>0</v>
      </c>
      <c r="BF26">
        <f>IF(FAO_prod_c!AC5&lt;&gt;"NA",FAO_prod_c!AC5,0)</f>
        <v>0</v>
      </c>
      <c r="BG26">
        <f>IF(FAO_prod_c!AD5&lt;&gt;"NA",FAO_prod_c!AD5,0)</f>
        <v>0</v>
      </c>
      <c r="BH26">
        <f>IF(FAO_prod_c!AE5&lt;&gt;"NA",FAO_prod_c!AE5,0)</f>
        <v>0</v>
      </c>
      <c r="BI26" s="508">
        <f>IFERROR(food_indic[[#This Row],[FCAP]]/SUMIFS(food_indic[FCAP],food_indic[YEAR],food_indic[[#This Row],[YEAR]]),0)</f>
        <v>0</v>
      </c>
      <c r="BL26" t="str">
        <f>FAO_prod_c!A5</f>
        <v>Corn</v>
      </c>
      <c r="BM26">
        <f>FAO_prod_c!B5</f>
        <v>2000</v>
      </c>
      <c r="BN26" s="7">
        <f>FAO_prod_c!F5</f>
        <v>0</v>
      </c>
      <c r="BO26" s="7">
        <f>FAO_prod_c!K5</f>
        <v>0</v>
      </c>
      <c r="BP26" s="7">
        <f>(FAO_prod_c!G5+FAO_prod_c!I5)</f>
        <v>1000</v>
      </c>
      <c r="BQ26" s="7">
        <f>(FAO_prod_c!H5+FAO_prod_c!J5)</f>
        <v>899.26289929999996</v>
      </c>
      <c r="BR26" s="7">
        <f>IF(FAOPrices[[#This Row],[ProdPrice_USD]]=0,AVERAGE(FAOPrices[[#This Row],[ExportPrice]:[ImportPrice]]),FAOPrices[[#This Row],[ProdPrice_USD]])</f>
        <v>949.63144964999992</v>
      </c>
      <c r="BU26" s="242" t="s">
        <v>2093</v>
      </c>
      <c r="BV26" s="242" t="s">
        <v>2094</v>
      </c>
      <c r="BW26" s="242" t="s">
        <v>2095</v>
      </c>
      <c r="BZ26" s="1" t="s">
        <v>1046</v>
      </c>
      <c r="CA26" s="1">
        <v>2000</v>
      </c>
      <c r="CB26">
        <v>150.30199999999999</v>
      </c>
      <c r="CC26">
        <v>167.0215</v>
      </c>
      <c r="CD26">
        <v>162.24</v>
      </c>
      <c r="CE26">
        <v>169.8115</v>
      </c>
      <c r="CF26">
        <v>167.35650000000001</v>
      </c>
      <c r="CG26">
        <v>156.21850000000001</v>
      </c>
      <c r="CH26">
        <v>179.57400000000001</v>
      </c>
      <c r="CI26">
        <v>193.53649999999999</v>
      </c>
      <c r="CJ26">
        <v>195.11949999999999</v>
      </c>
      <c r="CK26">
        <v>203.16550000000001</v>
      </c>
      <c r="CL26">
        <v>214.95699999999999</v>
      </c>
      <c r="CM26">
        <v>147.273</v>
      </c>
      <c r="CN26">
        <v>123.6125</v>
      </c>
      <c r="CO26">
        <v>103.7235</v>
      </c>
      <c r="CP26">
        <v>87.8155</v>
      </c>
      <c r="CQ26">
        <v>57.109000000000002</v>
      </c>
      <c r="CR26">
        <v>28.663499999999999</v>
      </c>
      <c r="CS26">
        <v>14.058999999999999</v>
      </c>
      <c r="CT26">
        <v>4.03</v>
      </c>
      <c r="CU26">
        <v>0.56200000000000006</v>
      </c>
      <c r="CV26">
        <v>4.4499999999999998E-2</v>
      </c>
      <c r="CW26">
        <f>SUM(UNPopSexAge[[#This Row],[0_4]:[100+]])</f>
        <v>2526.1950000000011</v>
      </c>
      <c r="CX26">
        <f>SUM(UNPopSexAge[[#This Row],[20_24]:[60_64]])</f>
        <v>1580.8130000000001</v>
      </c>
      <c r="DA26" t="s">
        <v>1026</v>
      </c>
      <c r="DB26" t="s">
        <v>1011</v>
      </c>
      <c r="DC26">
        <v>811</v>
      </c>
      <c r="DD26">
        <v>232</v>
      </c>
      <c r="DE26">
        <v>232</v>
      </c>
      <c r="DF26">
        <v>232</v>
      </c>
      <c r="DG26" s="3">
        <f>EATLancet_rec[[#This Row],[max_macronut]]/EATLancet_rec[[#This Row],[avg_macronut]]</f>
        <v>1</v>
      </c>
      <c r="DH26" s="7">
        <f>EATLancet_rec[[#This Row],[kcal]]*EATLancet_rec[[#This Row],[coefmax]]</f>
        <v>811</v>
      </c>
      <c r="DI26" s="7">
        <f>EATLancet_rec[[#This Row],[avg_macronut]]*SUMIFS(Total_results_diets[kcal_MDER],Total_results_diets[YEAR],"2050")/SUM(EATLancet_rec[kcal])*1.1</f>
        <v>212.5438917296288</v>
      </c>
      <c r="DJ26" s="7">
        <f>EATLancet_rec[[#This Row],[kcal]]*SUMIFS(Total_results_diets[kcal_MDER],Total_results_diets[YEAR],"2050")/SUM(EATLancet_rec[kcal])*1.1</f>
        <v>742.98748358934893</v>
      </c>
      <c r="DK26" s="7">
        <f>EATLancet_rec[[#This Row],[maxkcal]]*SUMIFS(Total_results_diets[kcal_MDER],Total_results_diets[YEAR],"2050")/SUM(EATLancet_rec[kcal])</f>
        <v>675.44316689940808</v>
      </c>
      <c r="DN26" t="s">
        <v>1011</v>
      </c>
      <c r="DO26" s="7" cm="1">
        <f t="array" aca="1" ref="DO26" ca="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13.30440828621761</v>
      </c>
      <c r="DP26" s="7">
        <v>785.75041934812214</v>
      </c>
      <c r="DQ26" s="7">
        <f ca="1">1.1*OtherDiets[[#This Row],[FAOCalibYear]]</f>
        <v>784.63484911483943</v>
      </c>
      <c r="DR26" s="7">
        <f ca="1">1.3*OtherDiets[[#This Row],[FAOCalibYear]]</f>
        <v>927.29573077208295</v>
      </c>
      <c r="DS26" s="7">
        <f ca="1">1.5*OtherDiets[[#This Row],[FAOCalibYear]]</f>
        <v>1069.9566124293265</v>
      </c>
      <c r="DT26" s="7">
        <f>1.1*706.245288318494</f>
        <v>776.86981715034347</v>
      </c>
      <c r="DW26" t="s">
        <v>2096</v>
      </c>
      <c r="DX26" t="s">
        <v>1011</v>
      </c>
      <c r="DY26" t="s">
        <v>1011</v>
      </c>
      <c r="DZ26" s="3">
        <v>5.25</v>
      </c>
      <c r="EA26">
        <v>2</v>
      </c>
      <c r="EB26">
        <v>25</v>
      </c>
      <c r="EC26" s="598">
        <f>FoodLossByGroup[[#This Row],[ShLossConsumptin]]/100*(1-FoodLossByGroup[[#This Row],[ShLossDistributionRetail]]/100)+FoodLossByGroup[[#This Row],[ShLossDistributionRetail]]/100</f>
        <v>0.26500000000000001</v>
      </c>
      <c r="EE26" s="1" t="s">
        <v>2097</v>
      </c>
      <c r="EF26" s="1" t="s">
        <v>2098</v>
      </c>
      <c r="EG26" t="str">
        <f>VLOOKUP(MissingGroupsCalories[[#This Row],[Item]],MapMissingCalories[],2,FALSE)</f>
        <v>ALCOHOL</v>
      </c>
      <c r="EH26" s="1">
        <v>2000</v>
      </c>
      <c r="EI26">
        <v>112.84</v>
      </c>
      <c r="EK26" t="s">
        <v>2098</v>
      </c>
      <c r="EL26" s="432" t="s">
        <v>1072</v>
      </c>
      <c r="EN26" t="s">
        <v>1019</v>
      </c>
      <c r="EO26" t="s">
        <v>1025</v>
      </c>
      <c r="EQ26" t="s">
        <v>1019</v>
      </c>
      <c r="ER26" t="str">
        <f>VLOOKUP(BiofuelDataOECD[[#This Row],[Commodity]],MapOECDProduct[],2,FALSE)</f>
        <v>wheat</v>
      </c>
      <c r="ES26" t="s">
        <v>5628</v>
      </c>
      <c r="ET26">
        <v>2000</v>
      </c>
      <c r="EU26" s="3">
        <v>2017.23201322044</v>
      </c>
      <c r="EX26" t="s">
        <v>1025</v>
      </c>
      <c r="EY26" t="s">
        <v>2099</v>
      </c>
      <c r="EZ26">
        <v>0.29199999999999998</v>
      </c>
      <c r="FC26" t="s">
        <v>2100</v>
      </c>
      <c r="FD26" s="37">
        <v>1</v>
      </c>
      <c r="FE26" s="37">
        <v>1192</v>
      </c>
      <c r="FF26" s="37">
        <v>0.57999999999999996</v>
      </c>
      <c r="FG26" s="484">
        <v>25493.023255813954</v>
      </c>
      <c r="FI26">
        <v>2000</v>
      </c>
      <c r="FJ26" s="765">
        <f ca="1">IF(ImplTiming_scenario[[#This Row],[YEAR]]&lt;=CalibYear_Scen[CalibrationYear],0,_xlfn.NUMBERVALUE(INDIRECT(ADDRESS(ROW()-1,COLUMN())))+(100/((2050-CalibYear_Scen[CalibrationYear])/5))/100)</f>
        <v>0</v>
      </c>
      <c r="FK2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6" s="765">
        <f ca="1">IF(ImplTiming_scenario[[#This Row],[YEAR]]&lt;=CalibYear_Scen[CalibrationYear],0,IF(ImplTiming_scenario[[#This Row],[YEAR]]&gt;=2040,1,_xlfn.NUMBERVALUE(INDIRECT(ADDRESS(ROW()-1,COLUMN())))+(100/((2040-CalibYear_Scen[CalibrationYear])/5))/100))</f>
        <v>0</v>
      </c>
      <c r="FM26" s="765">
        <f ca="1">IF(ImplTiming_scenario[[#This Row],[YEAR]]&lt;=CalibYear_Scen[CalibrationYear],0,_xlfn.NUMBERVALUE(INDIRECT(ADDRESS(ROW()-1,COLUMN())))+(40/((2050-CalibYear_Scen[CalibrationYear])/5))/100)</f>
        <v>0</v>
      </c>
      <c r="FN26" s="766">
        <f>IF(ImplTiming_scenario[[#This Row],[YEAR]]&lt;=CalibYear_Scen[CalibrationYear],0,FN25+1/30*5)</f>
        <v>0</v>
      </c>
      <c r="FO2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7" spans="1:171" ht="16.5" thickBot="1" x14ac:dyDescent="0.3">
      <c r="A27" t="s">
        <v>1135</v>
      </c>
      <c r="I27">
        <v>2001</v>
      </c>
      <c r="J27">
        <f>HistData_c!B6</f>
        <v>201216</v>
      </c>
      <c r="K27" s="4">
        <f>HistData_c!C6</f>
        <v>5.1880020000000009</v>
      </c>
      <c r="L27" s="4">
        <f>gdp_pop_hist[[#This Row],[GDPT]]/$J$26</f>
        <v>1.0260991953003091</v>
      </c>
      <c r="M27" s="4">
        <f>gdp_pop_hist[[#This Row],[POPT]]/$K$26</f>
        <v>1.0022783083140578</v>
      </c>
      <c r="N27" s="4">
        <f>HistData_c!D6</f>
        <v>4.2835230000000006</v>
      </c>
      <c r="O2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7" t="str">
        <f>FAO_prod_c!A6</f>
        <v>Corn</v>
      </c>
      <c r="S27" t="str">
        <f>IFERROR(VLOOKUP(prod_balance[[#This Row],[PRODUCT]],WoodmapUnit[],2,FALSE),"")</f>
        <v/>
      </c>
      <c r="T27">
        <f>FAO_prod_c!B6</f>
        <v>2005</v>
      </c>
      <c r="U27" t="str">
        <f>IF(COUNTIFS(map_fproduct_crop[CROP],prod_balance[[#This Row],[PRODUCT]])&lt;=1,"no","yes")</f>
        <v>no</v>
      </c>
      <c r="V27" t="str">
        <f ca="1">IF(SUMIFS(Calc_Feed[feedreq],Calc_Feed[FPRODUCT],prod_balance[[#This Row],[PRODUCT]])&gt;0,"yes","no")</f>
        <v>yes</v>
      </c>
      <c r="W27">
        <f>IF(FAO_prod_c!L6&lt;&gt;"NA",FAO_prod_c!L6,0)</f>
        <v>1</v>
      </c>
      <c r="X27">
        <f>IF(FAO_prod_c!M6&lt;&gt;"NA",FAO_prod_c!M6,0)</f>
        <v>0</v>
      </c>
      <c r="Y27">
        <f>IF(FAO_prod_c!N6&lt;&gt;"NA",FAO_prod_c!N6,0)</f>
        <v>0</v>
      </c>
      <c r="Z27">
        <f>IF(FAO_prod_c!O6&lt;&gt;"NA",FAO_prod_c!O6+FAO_prod_c!X6)</f>
        <v>12</v>
      </c>
      <c r="AA27">
        <f>IFERROR(FAO_prod_c!P6+FAO_prod_c!Y6,0)</f>
        <v>0</v>
      </c>
      <c r="AB27">
        <f>IFERROR(FAO_prod_c!Q6+FAO_prod_c!Z6,0)</f>
        <v>12</v>
      </c>
      <c r="AC27">
        <f>IFERROR(IF(prod_balance[[#This Row],[Woodunit]]="WOODTON",FAO_prod_c!O6,FAO_prod_c!R6+FAO_prod_c!X6),0)</f>
        <v>0</v>
      </c>
      <c r="AD27">
        <f>IF(FAO_prod_c!S6&lt;&gt;"NA",FAO_prod_c!S6,0)</f>
        <v>11</v>
      </c>
      <c r="AE27">
        <f>IFERROR(FAO_prod_c!T6+FAO_prod_c!AA6,0)</f>
        <v>0</v>
      </c>
      <c r="AF27">
        <f>IFERROR(FAO_prod_c!U6,0)</f>
        <v>0</v>
      </c>
      <c r="AG27">
        <f>IFERROR(FAO_prod_c!V6,0)</f>
        <v>0</v>
      </c>
      <c r="AH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" s="3">
        <f>IF(prod_balance[[#This Row],[EXPORTS]]&gt;prod_balance[[#This Row],[IMPORTS]],prod_balance[[#This Row],[EXPORTS]]-prod_balance[[#This Row],[IMPORTS]],0)</f>
        <v>0</v>
      </c>
      <c r="AJ27" s="4">
        <f>IF(prod_balance[[#This Row],[EXPORTS]]&lt;prod_balance[[#This Row],[IMPORTS]],prod_balance[[#This Row],[IMPORTS]]-prod_balance[[#This Row],[EXPORTS]],0)</f>
        <v>12</v>
      </c>
      <c r="AK2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27" s="8">
        <f>IFERROR(prod_balance[[#This Row],[LOSS]]/(prod_balance[[#This Row],[PROD]]+prod_balance[[#This Row],[IMPORTS]]+prod_balance[[#This Row],[STOCK]]),0)</f>
        <v>0</v>
      </c>
      <c r="AN2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" s="8">
        <f>IF(prod_balance[[#This Row],[sh_impo]]&gt;1,1,IF(prod_balance[[#This Row],[sh_impo]]&lt;0,"",prod_balance[[#This Row],[sh_impo]]))</f>
        <v>1</v>
      </c>
      <c r="AP27" s="8">
        <f>IFERROR(prod_balance[[#This Row],[Netexports]]/(prod_balance[[#This Row],[PROD]]-prod_balance[[#This Row],[LOSS]]),0)</f>
        <v>0</v>
      </c>
      <c r="AQ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7" s="9" t="s">
        <v>1070</v>
      </c>
      <c r="AV27" s="10" t="s">
        <v>1036</v>
      </c>
      <c r="AW27" s="10" t="s">
        <v>2091</v>
      </c>
      <c r="AX27" s="11" t="s">
        <v>2101</v>
      </c>
      <c r="AY27" s="13" t="s">
        <v>1041</v>
      </c>
      <c r="AZ27" s="730" t="s">
        <v>1041</v>
      </c>
      <c r="BC27" t="str">
        <f>FAO_prod_c!A6</f>
        <v>Corn</v>
      </c>
      <c r="BD27">
        <f>FAO_prod_c!B6</f>
        <v>2005</v>
      </c>
      <c r="BE27">
        <f>IF(FAO_prod_c!AB6&lt;&gt;"NA",FAO_prod_c!AB6,0)</f>
        <v>0</v>
      </c>
      <c r="BF27">
        <f>IF(FAO_prod_c!AC6&lt;&gt;"NA",FAO_prod_c!AC6,0)</f>
        <v>0</v>
      </c>
      <c r="BG27">
        <f>IF(FAO_prod_c!AD6&lt;&gt;"NA",FAO_prod_c!AD6,0)</f>
        <v>0</v>
      </c>
      <c r="BH27">
        <f>IF(FAO_prod_c!AE6&lt;&gt;"NA",FAO_prod_c!AE6,0)</f>
        <v>0</v>
      </c>
      <c r="BI27" s="508">
        <f>IFERROR(food_indic[[#This Row],[FCAP]]/SUMIFS(food_indic[FCAP],food_indic[YEAR],food_indic[[#This Row],[YEAR]]),0)</f>
        <v>0</v>
      </c>
      <c r="BL27" t="str">
        <f>FAO_prod_c!A6</f>
        <v>Corn</v>
      </c>
      <c r="BM27">
        <f>FAO_prod_c!B6</f>
        <v>2005</v>
      </c>
      <c r="BN27" s="7">
        <f>FAO_prod_c!F6</f>
        <v>0</v>
      </c>
      <c r="BO27" s="7">
        <f>FAO_prod_c!K6</f>
        <v>0</v>
      </c>
      <c r="BP27" s="7">
        <f>(FAO_prod_c!G6+FAO_prod_c!I6)</f>
        <v>3000</v>
      </c>
      <c r="BQ27" s="7">
        <f>(FAO_prod_c!H6+FAO_prod_c!J6)</f>
        <v>1016.194332</v>
      </c>
      <c r="BR27" s="7">
        <f>IF(FAOPrices[[#This Row],[ProdPrice_USD]]=0,AVERAGE(FAOPrices[[#This Row],[ExportPrice]:[ImportPrice]]),FAOPrices[[#This Row],[ProdPrice_USD]])</f>
        <v>2008.097166</v>
      </c>
      <c r="BU27" s="242" t="s">
        <v>2102</v>
      </c>
      <c r="BV27" s="242" t="s">
        <v>2094</v>
      </c>
      <c r="BW27" s="242" t="s">
        <v>2095</v>
      </c>
      <c r="BZ27" s="1" t="s">
        <v>1046</v>
      </c>
      <c r="CA27" s="1">
        <v>2005</v>
      </c>
      <c r="CB27">
        <v>145.44399999999999</v>
      </c>
      <c r="CC27">
        <v>151.29849999999999</v>
      </c>
      <c r="CD27">
        <v>168.096</v>
      </c>
      <c r="CE27">
        <v>163.334</v>
      </c>
      <c r="CF27">
        <v>170.60749999999999</v>
      </c>
      <c r="CG27">
        <v>169.36150000000001</v>
      </c>
      <c r="CH27">
        <v>157.49950000000001</v>
      </c>
      <c r="CI27">
        <v>179.37700000000001</v>
      </c>
      <c r="CJ27">
        <v>192.2175</v>
      </c>
      <c r="CK27">
        <v>192.1865</v>
      </c>
      <c r="CL27">
        <v>198.09549999999999</v>
      </c>
      <c r="CM27">
        <v>206.81950000000001</v>
      </c>
      <c r="CN27">
        <v>139.14099999999999</v>
      </c>
      <c r="CO27">
        <v>113.51900000000001</v>
      </c>
      <c r="CP27">
        <v>90.564499999999995</v>
      </c>
      <c r="CQ27">
        <v>69.808499999999995</v>
      </c>
      <c r="CR27">
        <v>38.969000000000001</v>
      </c>
      <c r="CS27">
        <v>15.1905</v>
      </c>
      <c r="CT27">
        <v>4.8594999999999997</v>
      </c>
      <c r="CU27">
        <v>0.76949999999999996</v>
      </c>
      <c r="CV27">
        <v>4.65E-2</v>
      </c>
      <c r="CW27">
        <f>SUM(UNPopSexAge[[#This Row],[0_4]:[100+]])</f>
        <v>2567.2049999999995</v>
      </c>
      <c r="CX27">
        <f>SUM(UNPopSexAge[[#This Row],[20_24]:[60_64]])</f>
        <v>1605.3054999999999</v>
      </c>
      <c r="DA27" t="s">
        <v>2103</v>
      </c>
      <c r="DB27" t="s">
        <v>1052</v>
      </c>
      <c r="DC27">
        <v>39</v>
      </c>
      <c r="DD27">
        <v>50</v>
      </c>
      <c r="DE27">
        <v>0</v>
      </c>
      <c r="DF27">
        <v>100</v>
      </c>
      <c r="DG27" s="3">
        <f>EATLancet_rec[[#This Row],[max_macronut]]/EATLancet_rec[[#This Row],[avg_macronut]]</f>
        <v>2</v>
      </c>
      <c r="DH27" s="7">
        <f>EATLancet_rec[[#This Row],[kcal]]*EATLancet_rec[[#This Row],[coefmax]]</f>
        <v>78</v>
      </c>
      <c r="DI27" s="7">
        <f>EATLancet_rec[[#This Row],[avg_macronut]]*SUMIFS(Total_results_diets[kcal_MDER],Total_results_diets[YEAR],"2050")/SUM(EATLancet_rec[kcal])*1.1</f>
        <v>45.806873217592418</v>
      </c>
      <c r="DJ27" s="7">
        <f>EATLancet_rec[[#This Row],[kcal]]*SUMIFS(Total_results_diets[kcal_MDER],Total_results_diets[YEAR],"2050")/SUM(EATLancet_rec[kcal])*1.1</f>
        <v>35.729361109722085</v>
      </c>
      <c r="DK27" s="7">
        <f>EATLancet_rec[[#This Row],[maxkcal]]*SUMIFS(Total_results_diets[kcal_MDER],Total_results_diets[YEAR],"2050")/SUM(EATLancet_rec[kcal])</f>
        <v>64.962474744949233</v>
      </c>
      <c r="DN27" t="s">
        <v>1029</v>
      </c>
      <c r="DO27" s="7" cm="1">
        <f t="array" ref="DO2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166909531952726</v>
      </c>
      <c r="DP27" s="7">
        <v>30.988314855654039</v>
      </c>
      <c r="DQ27" s="7">
        <f>OtherDiets[[#This Row],[FAOCalibYear]]</f>
        <v>46.166909531952726</v>
      </c>
      <c r="DR27" s="7">
        <f>1.5*OtherDiets[[#This Row],[FAOCalibYear]]</f>
        <v>69.250364297929082</v>
      </c>
      <c r="DS27" s="7">
        <f>1.5*66.0602758722729</f>
        <v>99.090413808409352</v>
      </c>
      <c r="DT27" s="7">
        <f>1.5*66.0602758722729</f>
        <v>99.090413808409352</v>
      </c>
      <c r="DW27" t="s">
        <v>2096</v>
      </c>
      <c r="DX27" t="s">
        <v>1052</v>
      </c>
      <c r="DY27" t="s">
        <v>1052</v>
      </c>
      <c r="DZ27" s="3">
        <v>15</v>
      </c>
      <c r="EA27">
        <v>7</v>
      </c>
      <c r="EB27">
        <v>17</v>
      </c>
      <c r="EC27" s="599">
        <f>FoodLossByGroup[[#This Row],[ShLossConsumptin]]/100*(1-FoodLossByGroup[[#This Row],[ShLossDistributionRetail]]/100)+FoodLossByGroup[[#This Row],[ShLossDistributionRetail]]/100</f>
        <v>0.2281</v>
      </c>
      <c r="EE27" s="1" t="s">
        <v>2097</v>
      </c>
      <c r="EF27" s="1" t="s">
        <v>2098</v>
      </c>
      <c r="EG27" t="str">
        <f>VLOOKUP(MissingGroupsCalories[[#This Row],[Item]],MapMissingCalories[],2,FALSE)</f>
        <v>ALCOHOL</v>
      </c>
      <c r="EH27" s="1">
        <v>2005</v>
      </c>
      <c r="EI27">
        <v>119.45</v>
      </c>
      <c r="EK27" t="s">
        <v>2104</v>
      </c>
      <c r="EL27" s="432" t="s">
        <v>1072</v>
      </c>
      <c r="EN27" t="s">
        <v>2105</v>
      </c>
      <c r="EO27" t="s">
        <v>1066</v>
      </c>
      <c r="EQ27" t="s">
        <v>1019</v>
      </c>
      <c r="ER27" t="str">
        <f>VLOOKUP(BiofuelDataOECD[[#This Row],[Commodity]],MapOECDProduct[],2,FALSE)</f>
        <v>wheat</v>
      </c>
      <c r="ES27" t="s">
        <v>5628</v>
      </c>
      <c r="ET27">
        <v>2005</v>
      </c>
      <c r="EU27" s="3">
        <v>3484.69612656758</v>
      </c>
      <c r="EX27" t="s">
        <v>1066</v>
      </c>
      <c r="EY27" t="s">
        <v>2099</v>
      </c>
      <c r="EZ27">
        <v>0.32600000000000001</v>
      </c>
      <c r="FC27" t="s">
        <v>2106</v>
      </c>
      <c r="FD27" s="37">
        <v>1</v>
      </c>
      <c r="FE27" s="37">
        <v>1115</v>
      </c>
      <c r="FF27" s="37">
        <v>0.86</v>
      </c>
      <c r="FG27" s="37">
        <v>37800</v>
      </c>
      <c r="FI27">
        <v>2005</v>
      </c>
      <c r="FJ27" s="765">
        <f ca="1">IF(ImplTiming_scenario[[#This Row],[YEAR]]&lt;=CalibYear_Scen[CalibrationYear],0,_xlfn.NUMBERVALUE(INDIRECT(ADDRESS(ROW()-1,COLUMN())))+(100/((2050-CalibYear_Scen[CalibrationYear])/5))/100)</f>
        <v>0</v>
      </c>
      <c r="FK27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7" s="765" cm="1">
        <f t="array" aca="1" ref="FL27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7" s="765" cm="1">
        <f t="array" aca="1" ref="FM27" ca="1">IF(ImplTiming_scenario[[#This Row],[YEAR]]&lt;=_xlfn.SINGLE(CalibYear_Scen[CalibrationYear]),0,_xlfn.NUMBERVALUE(INDIRECT(ADDRESS(ROW()-1,COLUMN())))+(40/((2050-_xlfn.SINGLE(CalibYear_Scen[CalibrationYear]))/5))/100)</f>
        <v>0</v>
      </c>
      <c r="FN27" s="766">
        <f>IF(ImplTiming_scenario[[#This Row],[YEAR]]&lt;=CalibYear_Scen[CalibrationYear],0,FN26+1/30*5)</f>
        <v>0</v>
      </c>
      <c r="FO27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8" spans="1:171" ht="16.5" thickBot="1" x14ac:dyDescent="0.3">
      <c r="A28" t="s">
        <v>1146</v>
      </c>
      <c r="I28">
        <v>2002</v>
      </c>
      <c r="J28">
        <f>HistData_c!B7</f>
        <v>204651</v>
      </c>
      <c r="K28" s="4">
        <f>HistData_c!C7</f>
        <v>5.200596</v>
      </c>
      <c r="L28" s="4">
        <f>gdp_pop_hist[[#This Row],[GDPT]]/$J$26</f>
        <v>1.0436159471284765</v>
      </c>
      <c r="M28" s="4">
        <f>gdp_pop_hist[[#This Row],[POPT]]/$K$26</f>
        <v>1.0047113630844504</v>
      </c>
      <c r="N28" s="4">
        <f>HistData_c!D7</f>
        <v>4.3012060000000005</v>
      </c>
      <c r="O2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8" t="str">
        <f>FAO_prod_c!A7</f>
        <v>Corn</v>
      </c>
      <c r="S28" t="str">
        <f>IFERROR(VLOOKUP(prod_balance[[#This Row],[PRODUCT]],WoodmapUnit[],2,FALSE),"")</f>
        <v/>
      </c>
      <c r="T28">
        <f>FAO_prod_c!B7</f>
        <v>2010</v>
      </c>
      <c r="U28" t="str">
        <f>IF(COUNTIFS(map_fproduct_crop[CROP],prod_balance[[#This Row],[PRODUCT]])&lt;=1,"no","yes")</f>
        <v>no</v>
      </c>
      <c r="V28" t="str">
        <f ca="1">IF(SUMIFS(Calc_Feed[feedreq],Calc_Feed[FPRODUCT],prod_balance[[#This Row],[PRODUCT]])&gt;0,"yes","no")</f>
        <v>yes</v>
      </c>
      <c r="W28">
        <f>IF(FAO_prod_c!L7&lt;&gt;"NA",FAO_prod_c!L7,0)</f>
        <v>1</v>
      </c>
      <c r="X28">
        <f>IF(FAO_prod_c!M7&lt;&gt;"NA",FAO_prod_c!M7,0)</f>
        <v>0</v>
      </c>
      <c r="Y28">
        <f>IF(FAO_prod_c!N7&lt;&gt;"NA",FAO_prod_c!N7,0)</f>
        <v>0</v>
      </c>
      <c r="Z28">
        <f>IF(FAO_prod_c!O7&lt;&gt;"NA",FAO_prod_c!O7+FAO_prod_c!X7)</f>
        <v>6</v>
      </c>
      <c r="AA28">
        <f>IFERROR(FAO_prod_c!P7+FAO_prod_c!Y7,0)</f>
        <v>0</v>
      </c>
      <c r="AB28">
        <f>IFERROR(FAO_prod_c!Q7+FAO_prod_c!Z7,0)</f>
        <v>6</v>
      </c>
      <c r="AC28">
        <f>IFERROR(IF(prod_balance[[#This Row],[Woodunit]]="WOODTON",FAO_prod_c!O7,FAO_prod_c!R7+FAO_prod_c!X7),0)</f>
        <v>0</v>
      </c>
      <c r="AD28">
        <f>IF(FAO_prod_c!S7&lt;&gt;"NA",FAO_prod_c!S7,0)</f>
        <v>5</v>
      </c>
      <c r="AE28">
        <f>IFERROR(FAO_prod_c!T7+FAO_prod_c!AA7,0)</f>
        <v>0</v>
      </c>
      <c r="AF28">
        <f>IFERROR(FAO_prod_c!U7,0)</f>
        <v>0</v>
      </c>
      <c r="AG28">
        <f>IFERROR(FAO_prod_c!V7,0)</f>
        <v>0</v>
      </c>
      <c r="AH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" s="3">
        <f>IF(prod_balance[[#This Row],[EXPORTS]]&gt;prod_balance[[#This Row],[IMPORTS]],prod_balance[[#This Row],[EXPORTS]]-prod_balance[[#This Row],[IMPORTS]],0)</f>
        <v>0</v>
      </c>
      <c r="AJ28" s="4">
        <f>IF(prod_balance[[#This Row],[EXPORTS]]&lt;prod_balance[[#This Row],[IMPORTS]],prod_balance[[#This Row],[IMPORTS]]-prod_balance[[#This Row],[EXPORTS]],0)</f>
        <v>6</v>
      </c>
      <c r="AK2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8" s="8">
        <f>IFERROR(prod_balance[[#This Row],[LOSS]]/(prod_balance[[#This Row],[PROD]]+prod_balance[[#This Row],[IMPORTS]]+prod_balance[[#This Row],[STOCK]]),0)</f>
        <v>0</v>
      </c>
      <c r="AN2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" s="8">
        <f>IF(prod_balance[[#This Row],[sh_impo]]&gt;1,1,IF(prod_balance[[#This Row],[sh_impo]]&lt;0,"",prod_balance[[#This Row],[sh_impo]]))</f>
        <v>1</v>
      </c>
      <c r="AP28" s="8">
        <f>IFERROR(prod_balance[[#This Row],[Netexports]]/(prod_balance[[#This Row],[PROD]]-prod_balance[[#This Row],[LOSS]]),0)</f>
        <v>0</v>
      </c>
      <c r="AQ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8" t="s">
        <v>1077</v>
      </c>
      <c r="AV28" t="s">
        <v>1036</v>
      </c>
      <c r="AW28" t="s">
        <v>2091</v>
      </c>
      <c r="AX28" t="s">
        <v>2101</v>
      </c>
      <c r="AY28" s="13" t="s">
        <v>1041</v>
      </c>
      <c r="AZ28" s="730" t="s">
        <v>1041</v>
      </c>
      <c r="BC28" t="str">
        <f>FAO_prod_c!A7</f>
        <v>Corn</v>
      </c>
      <c r="BD28">
        <f>FAO_prod_c!B7</f>
        <v>2010</v>
      </c>
      <c r="BE28">
        <f>IF(FAO_prod_c!AB7&lt;&gt;"NA",FAO_prod_c!AB7,0)</f>
        <v>0</v>
      </c>
      <c r="BF28">
        <f>IF(FAO_prod_c!AC7&lt;&gt;"NA",FAO_prod_c!AC7,0)</f>
        <v>0</v>
      </c>
      <c r="BG28">
        <f>IF(FAO_prod_c!AD7&lt;&gt;"NA",FAO_prod_c!AD7,0)</f>
        <v>0</v>
      </c>
      <c r="BH28">
        <f>IF(FAO_prod_c!AE7&lt;&gt;"NA",FAO_prod_c!AE7,0)</f>
        <v>0</v>
      </c>
      <c r="BI28" s="508">
        <f>IFERROR(food_indic[[#This Row],[FCAP]]/SUMIFS(food_indic[FCAP],food_indic[YEAR],food_indic[[#This Row],[YEAR]]),0)</f>
        <v>0</v>
      </c>
      <c r="BL28" t="str">
        <f>FAO_prod_c!A7</f>
        <v>Corn</v>
      </c>
      <c r="BM28">
        <f>FAO_prod_c!B7</f>
        <v>2010</v>
      </c>
      <c r="BN28" s="7">
        <f>FAO_prod_c!F7</f>
        <v>0</v>
      </c>
      <c r="BO28" s="7">
        <f>FAO_prod_c!K7</f>
        <v>0</v>
      </c>
      <c r="BP28" s="7">
        <f>(FAO_prod_c!G7+FAO_prod_c!I7)</f>
        <v>0</v>
      </c>
      <c r="BQ28" s="7">
        <f>(FAO_prod_c!H7+FAO_prod_c!J7)</f>
        <v>881.35593219999998</v>
      </c>
      <c r="BR28" s="7">
        <f>IF(FAOPrices[[#This Row],[ProdPrice_USD]]=0,AVERAGE(FAOPrices[[#This Row],[ExportPrice]:[ImportPrice]]),FAOPrices[[#This Row],[ProdPrice_USD]])</f>
        <v>440.67796609999999</v>
      </c>
      <c r="BU28" s="242" t="s">
        <v>2107</v>
      </c>
      <c r="BV28" s="242" t="s">
        <v>2094</v>
      </c>
      <c r="BW28" s="242" t="s">
        <v>2095</v>
      </c>
      <c r="BZ28" s="1" t="s">
        <v>1046</v>
      </c>
      <c r="CA28" s="1">
        <v>2010</v>
      </c>
      <c r="CB28">
        <v>153.22499999999999</v>
      </c>
      <c r="CC28">
        <v>147.595</v>
      </c>
      <c r="CD28">
        <v>152.91249999999999</v>
      </c>
      <c r="CE28">
        <v>169.8955</v>
      </c>
      <c r="CF28">
        <v>166.892</v>
      </c>
      <c r="CG28">
        <v>177.3715</v>
      </c>
      <c r="CH28">
        <v>173.90649999999999</v>
      </c>
      <c r="CI28">
        <v>160.01650000000001</v>
      </c>
      <c r="CJ28">
        <v>179.84649999999999</v>
      </c>
      <c r="CK28">
        <v>190.83500000000001</v>
      </c>
      <c r="CL28">
        <v>188.465</v>
      </c>
      <c r="CM28">
        <v>191.27</v>
      </c>
      <c r="CN28">
        <v>195.96449999999999</v>
      </c>
      <c r="CO28">
        <v>128.56100000000001</v>
      </c>
      <c r="CP28">
        <v>101.0205</v>
      </c>
      <c r="CQ28">
        <v>74.682500000000005</v>
      </c>
      <c r="CR28">
        <v>50.192</v>
      </c>
      <c r="CS28">
        <v>22.067</v>
      </c>
      <c r="CT28">
        <v>5.88</v>
      </c>
      <c r="CU28">
        <v>1.0495000000000001</v>
      </c>
      <c r="CV28">
        <v>8.6499999999999994E-2</v>
      </c>
      <c r="CW28">
        <f>SUM(UNPopSexAge[[#This Row],[0_4]:[100+]])</f>
        <v>2631.7345000000005</v>
      </c>
      <c r="CX28">
        <f>SUM(UNPopSexAge[[#This Row],[20_24]:[60_64]])</f>
        <v>1624.5674999999999</v>
      </c>
      <c r="DA28" t="s">
        <v>1067</v>
      </c>
      <c r="DB28" t="s">
        <v>1036</v>
      </c>
      <c r="DC28">
        <v>78</v>
      </c>
      <c r="DD28">
        <v>300</v>
      </c>
      <c r="DE28">
        <v>200</v>
      </c>
      <c r="DF28">
        <v>600</v>
      </c>
      <c r="DG28" s="3">
        <f>EATLancet_rec[[#This Row],[max_macronut]]/EATLancet_rec[[#This Row],[avg_macronut]]</f>
        <v>2</v>
      </c>
      <c r="DH28" s="7">
        <f>EATLancet_rec[[#This Row],[kcal]]*EATLancet_rec[[#This Row],[coefmax]]</f>
        <v>156</v>
      </c>
      <c r="DI28" s="7">
        <f>EATLancet_rec[[#This Row],[avg_macronut]]*SUMIFS(Total_results_diets[kcal_MDER],Total_results_diets[YEAR],"2050")/SUM(EATLancet_rec[kcal])*1.1</f>
        <v>274.8412393055545</v>
      </c>
      <c r="DJ28" s="7">
        <f>EATLancet_rec[[#This Row],[kcal]]*SUMIFS(Total_results_diets[kcal_MDER],Total_results_diets[YEAR],"2050")/SUM(EATLancet_rec[kcal])*1.1</f>
        <v>71.458722219444169</v>
      </c>
      <c r="DK28" s="7">
        <f>EATLancet_rec[[#This Row],[maxkcal]]*SUMIFS(Total_results_diets[kcal_MDER],Total_results_diets[YEAR],"2050")/SUM(EATLancet_rec[kcal])</f>
        <v>129.92494948989847</v>
      </c>
      <c r="DN28" t="s">
        <v>1036</v>
      </c>
      <c r="DO28" s="7" cm="1">
        <f t="array" ref="DO2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31.83085111915781</v>
      </c>
      <c r="DP28" s="7">
        <v>187.48839998182237</v>
      </c>
      <c r="DQ28" s="7">
        <f>OtherDiets[[#This Row],[FAOCalibYear]]*1.1</f>
        <v>145.01393623107361</v>
      </c>
      <c r="DR28" s="7">
        <f>1.5*OtherDiets[[#This Row],[FAOCalibYear]]</f>
        <v>197.74627667873671</v>
      </c>
      <c r="DS28" s="7">
        <f>2*OtherDiets[[#This Row],[FAOCalibYear]]</f>
        <v>263.66170223831563</v>
      </c>
      <c r="DT28" s="7">
        <f>1.5*122.685747709955</f>
        <v>184.02862156493251</v>
      </c>
      <c r="DW28" t="s">
        <v>2096</v>
      </c>
      <c r="DX28" t="s">
        <v>1042</v>
      </c>
      <c r="DY28" s="459" t="s">
        <v>2108</v>
      </c>
      <c r="DZ28" s="3">
        <v>5</v>
      </c>
      <c r="EA28">
        <v>1</v>
      </c>
      <c r="EB28">
        <v>4</v>
      </c>
      <c r="EC28" s="599">
        <f>FoodLossByGroup[[#This Row],[ShLossConsumptin]]/100*(1-FoodLossByGroup[[#This Row],[ShLossDistributionRetail]]/100)+FoodLossByGroup[[#This Row],[ShLossDistributionRetail]]/100</f>
        <v>4.9600000000000005E-2</v>
      </c>
      <c r="EE28" s="1" t="s">
        <v>2097</v>
      </c>
      <c r="EF28" s="1" t="s">
        <v>2098</v>
      </c>
      <c r="EG28" t="str">
        <f>VLOOKUP(MissingGroupsCalories[[#This Row],[Item]],MapMissingCalories[],2,FALSE)</f>
        <v>ALCOHOL</v>
      </c>
      <c r="EH28" s="1">
        <v>2010</v>
      </c>
      <c r="EI28">
        <v>98.78</v>
      </c>
      <c r="EK28" t="s">
        <v>2109</v>
      </c>
      <c r="EL28" s="432" t="s">
        <v>1071</v>
      </c>
      <c r="EN28" t="s">
        <v>2110</v>
      </c>
      <c r="EO28" t="s">
        <v>1093</v>
      </c>
      <c r="EQ28" t="s">
        <v>1019</v>
      </c>
      <c r="ER28" t="str">
        <f>VLOOKUP(BiofuelDataOECD[[#This Row],[Commodity]],MapOECDProduct[],2,FALSE)</f>
        <v>wheat</v>
      </c>
      <c r="ES28" t="s">
        <v>5628</v>
      </c>
      <c r="ET28">
        <v>2010</v>
      </c>
      <c r="EU28" s="3">
        <v>3743.76497914832</v>
      </c>
      <c r="EX28" t="s">
        <v>1075</v>
      </c>
      <c r="EY28" t="s">
        <v>2099</v>
      </c>
      <c r="EZ28">
        <v>0.29199999999999998</v>
      </c>
      <c r="FI28">
        <v>2010</v>
      </c>
      <c r="FJ28" s="765">
        <f ca="1">IF(ImplTiming_scenario[[#This Row],[YEAR]]&lt;=CalibYear_Scen[CalibrationYear],0,_xlfn.NUMBERVALUE(INDIRECT(ADDRESS(ROW()-1,COLUMN())))+(100/((2050-CalibYear_Scen[CalibrationYear])/5))/100)</f>
        <v>0</v>
      </c>
      <c r="FK28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8" s="765" cm="1">
        <f t="array" aca="1" ref="FL28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8" s="765" cm="1">
        <f t="array" aca="1" ref="FM28" ca="1">IF(ImplTiming_scenario[[#This Row],[YEAR]]&lt;=_xlfn.SINGLE(CalibYear_Scen[CalibrationYear]),0,_xlfn.NUMBERVALUE(INDIRECT(ADDRESS(ROW()-1,COLUMN())))+(40/((2050-_xlfn.SINGLE(CalibYear_Scen[CalibrationYear]))/5))/100)</f>
        <v>0</v>
      </c>
      <c r="FN28" s="766">
        <f>IF(ImplTiming_scenario[[#This Row],[YEAR]]&lt;=CalibYear_Scen[CalibrationYear],0,FN27+1/30*5)</f>
        <v>0</v>
      </c>
      <c r="FO28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9" spans="1:171" ht="16.5" thickBot="1" x14ac:dyDescent="0.3">
      <c r="A29" t="s">
        <v>2111</v>
      </c>
      <c r="I29">
        <v>2003</v>
      </c>
      <c r="J29">
        <f>HistData_c!B8</f>
        <v>208752</v>
      </c>
      <c r="K29" s="4">
        <f>HistData_c!C8</f>
        <v>5.2129889999999994</v>
      </c>
      <c r="L29" s="4">
        <f>gdp_pop_hist[[#This Row],[GDPT]]/$J$26</f>
        <v>1.0645289600097909</v>
      </c>
      <c r="M29" s="4">
        <f>gdp_pop_hist[[#This Row],[POPT]]/$K$26</f>
        <v>1.0071055863470735</v>
      </c>
      <c r="N29" s="4">
        <f>HistData_c!D8</f>
        <v>4.3195709999999998</v>
      </c>
      <c r="O2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9" t="str">
        <f>FAO_prod_c!A8</f>
        <v>Corn</v>
      </c>
      <c r="S29" t="str">
        <f>IFERROR(VLOOKUP(prod_balance[[#This Row],[PRODUCT]],WoodmapUnit[],2,FALSE),"")</f>
        <v/>
      </c>
      <c r="T29">
        <f>FAO_prod_c!B8</f>
        <v>2015</v>
      </c>
      <c r="U29" t="str">
        <f>IF(COUNTIFS(map_fproduct_crop[CROP],prod_balance[[#This Row],[PRODUCT]])&lt;=1,"no","yes")</f>
        <v>no</v>
      </c>
      <c r="V29" t="str">
        <f ca="1">IF(SUMIFS(Calc_Feed[feedreq],Calc_Feed[FPRODUCT],prod_balance[[#This Row],[PRODUCT]])&gt;0,"yes","no")</f>
        <v>yes</v>
      </c>
      <c r="W29">
        <f>IF(FAO_prod_c!L8&lt;&gt;"NA",FAO_prod_c!L8,0)</f>
        <v>6</v>
      </c>
      <c r="X29">
        <f>IF(FAO_prod_c!M8&lt;&gt;"NA",FAO_prod_c!M8,0)</f>
        <v>0</v>
      </c>
      <c r="Y29">
        <f>IF(FAO_prod_c!N8&lt;&gt;"NA",FAO_prod_c!N8,0)</f>
        <v>0</v>
      </c>
      <c r="Z29">
        <f>IF(FAO_prod_c!O8&lt;&gt;"NA",FAO_prod_c!O8+FAO_prod_c!X8)</f>
        <v>11</v>
      </c>
      <c r="AA29">
        <f>IFERROR(FAO_prod_c!P8+FAO_prod_c!Y8,0)</f>
        <v>0</v>
      </c>
      <c r="AB29">
        <f>IFERROR(FAO_prod_c!Q8+FAO_prod_c!Z8,0)</f>
        <v>11</v>
      </c>
      <c r="AC29">
        <f>IFERROR(IF(prod_balance[[#This Row],[Woodunit]]="WOODTON",FAO_prod_c!O8,FAO_prod_c!R8+FAO_prod_c!X8),0)</f>
        <v>0</v>
      </c>
      <c r="AD29">
        <f>IF(FAO_prod_c!S8&lt;&gt;"NA",FAO_prod_c!S8,0)</f>
        <v>5</v>
      </c>
      <c r="AE29">
        <f>IFERROR(FAO_prod_c!T8+FAO_prod_c!AA8,0)</f>
        <v>0</v>
      </c>
      <c r="AF29">
        <f>IFERROR(FAO_prod_c!U8,0)</f>
        <v>0</v>
      </c>
      <c r="AG29">
        <f>IFERROR(FAO_prod_c!V8,0)</f>
        <v>0</v>
      </c>
      <c r="AH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" s="3">
        <f>IF(prod_balance[[#This Row],[EXPORTS]]&gt;prod_balance[[#This Row],[IMPORTS]],prod_balance[[#This Row],[EXPORTS]]-prod_balance[[#This Row],[IMPORTS]],0)</f>
        <v>0</v>
      </c>
      <c r="AJ29" s="4">
        <f>IF(prod_balance[[#This Row],[EXPORTS]]&lt;prod_balance[[#This Row],[IMPORTS]],prod_balance[[#This Row],[IMPORTS]]-prod_balance[[#This Row],[EXPORTS]],0)</f>
        <v>11</v>
      </c>
      <c r="AK2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1249851034618179</v>
      </c>
      <c r="AM29" s="8">
        <f>IFERROR(prod_balance[[#This Row],[LOSS]]/(prod_balance[[#This Row],[PROD]]+prod_balance[[#This Row],[IMPORTS]]+prod_balance[[#This Row],[STOCK]]),0)</f>
        <v>0</v>
      </c>
      <c r="AN2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" s="8">
        <f>IF(prod_balance[[#This Row],[sh_impo]]&gt;1,1,IF(prod_balance[[#This Row],[sh_impo]]&lt;0,"",prod_balance[[#This Row],[sh_impo]]))</f>
        <v>1</v>
      </c>
      <c r="AP29" s="8">
        <f>IFERROR(prod_balance[[#This Row],[Netexports]]/(prod_balance[[#This Row],[PROD]]-prod_balance[[#This Row],[LOSS]]),0)</f>
        <v>0</v>
      </c>
      <c r="AQ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9" t="s">
        <v>1081</v>
      </c>
      <c r="AV29" t="s">
        <v>1011</v>
      </c>
      <c r="AW29" t="s">
        <v>2091</v>
      </c>
      <c r="AX29" t="s">
        <v>1026</v>
      </c>
      <c r="AY29" s="13" t="s">
        <v>1026</v>
      </c>
      <c r="AZ29" s="730" t="s">
        <v>2112</v>
      </c>
      <c r="BC29" t="str">
        <f>FAO_prod_c!A8</f>
        <v>Corn</v>
      </c>
      <c r="BD29">
        <f>FAO_prod_c!B8</f>
        <v>2015</v>
      </c>
      <c r="BE29">
        <f>IF(FAO_prod_c!AB8&lt;&gt;"NA",FAO_prod_c!AB8,0)</f>
        <v>0</v>
      </c>
      <c r="BF29">
        <f>IF(FAO_prod_c!AC8&lt;&gt;"NA",FAO_prod_c!AC8,0)</f>
        <v>0</v>
      </c>
      <c r="BG29">
        <f>IF(FAO_prod_c!AD8&lt;&gt;"NA",FAO_prod_c!AD8,0)</f>
        <v>0</v>
      </c>
      <c r="BH29">
        <f>IF(FAO_prod_c!AE8&lt;&gt;"NA",FAO_prod_c!AE8,0)</f>
        <v>0</v>
      </c>
      <c r="BI29" s="508">
        <f>IFERROR(food_indic[[#This Row],[FCAP]]/SUMIFS(food_indic[FCAP],food_indic[YEAR],food_indic[[#This Row],[YEAR]]),0)</f>
        <v>0</v>
      </c>
      <c r="BL29" t="str">
        <f>FAO_prod_c!A8</f>
        <v>Corn</v>
      </c>
      <c r="BM29">
        <f>FAO_prod_c!B8</f>
        <v>2015</v>
      </c>
      <c r="BN29" s="7">
        <f>FAO_prod_c!F8</f>
        <v>0</v>
      </c>
      <c r="BO29" s="7">
        <f>FAO_prod_c!K8</f>
        <v>0</v>
      </c>
      <c r="BP29" s="7">
        <f>(FAO_prod_c!G8+FAO_prod_c!I8)</f>
        <v>3333.333333</v>
      </c>
      <c r="BQ29" s="7">
        <f>(FAO_prod_c!H8+FAO_prod_c!J8)</f>
        <v>260.01282320000001</v>
      </c>
      <c r="BR29" s="7">
        <f>IF(FAOPrices[[#This Row],[ProdPrice_USD]]=0,AVERAGE(FAOPrices[[#This Row],[ExportPrice]:[ImportPrice]]),FAOPrices[[#This Row],[ProdPrice_USD]])</f>
        <v>1796.6730781000001</v>
      </c>
      <c r="BU29" s="242" t="s">
        <v>2113</v>
      </c>
      <c r="BV29" s="242" t="s">
        <v>2094</v>
      </c>
      <c r="BW29" s="242" t="s">
        <v>2095</v>
      </c>
      <c r="BZ29" s="1" t="s">
        <v>1046</v>
      </c>
      <c r="CA29" s="1">
        <v>2015</v>
      </c>
      <c r="CB29">
        <v>152.036</v>
      </c>
      <c r="CC29">
        <v>156.364</v>
      </c>
      <c r="CD29">
        <v>149.82650000000001</v>
      </c>
      <c r="CE29">
        <v>155.268</v>
      </c>
      <c r="CF29">
        <v>174.04</v>
      </c>
      <c r="CG29">
        <v>174.78200000000001</v>
      </c>
      <c r="CH29">
        <v>183.52199999999999</v>
      </c>
      <c r="CI29">
        <v>177.47149999999999</v>
      </c>
      <c r="CJ29">
        <v>161.703</v>
      </c>
      <c r="CK29">
        <v>179.482</v>
      </c>
      <c r="CL29">
        <v>188.27199999999999</v>
      </c>
      <c r="CM29">
        <v>183.15649999999999</v>
      </c>
      <c r="CN29">
        <v>182.3715</v>
      </c>
      <c r="CO29">
        <v>182.17949999999999</v>
      </c>
      <c r="CP29">
        <v>115.58</v>
      </c>
      <c r="CQ29">
        <v>85.105500000000006</v>
      </c>
      <c r="CR29">
        <v>55.712000000000003</v>
      </c>
      <c r="CS29">
        <v>29.5045</v>
      </c>
      <c r="CT29">
        <v>8.8595000000000006</v>
      </c>
      <c r="CU29">
        <v>1.3260000000000001</v>
      </c>
      <c r="CV29">
        <v>0.107</v>
      </c>
      <c r="CW29">
        <f>SUM(UNPopSexAge[[#This Row],[0_4]:[100+]])</f>
        <v>2696.6690000000003</v>
      </c>
      <c r="CX29">
        <f>SUM(UNPopSexAge[[#This Row],[20_24]:[60_64]])</f>
        <v>1604.8005000000001</v>
      </c>
      <c r="DA29" t="s">
        <v>1041</v>
      </c>
      <c r="DB29" t="s">
        <v>1036</v>
      </c>
      <c r="DC29">
        <v>126</v>
      </c>
      <c r="DD29">
        <v>200</v>
      </c>
      <c r="DE29">
        <v>100</v>
      </c>
      <c r="DF29">
        <v>300</v>
      </c>
      <c r="DG29" s="3">
        <f>EATLancet_rec[[#This Row],[max_macronut]]/EATLancet_rec[[#This Row],[avg_macronut]]</f>
        <v>1.5</v>
      </c>
      <c r="DH29" s="7">
        <f>EATLancet_rec[[#This Row],[kcal]]*EATLancet_rec[[#This Row],[coefmax]]</f>
        <v>189</v>
      </c>
      <c r="DI29" s="7">
        <f>EATLancet_rec[[#This Row],[avg_macronut]]*SUMIFS(Total_results_diets[kcal_MDER],Total_results_diets[YEAR],"2050")/SUM(EATLancet_rec[kcal])*1.1</f>
        <v>183.22749287036967</v>
      </c>
      <c r="DJ29" s="7">
        <f>EATLancet_rec[[#This Row],[kcal]]*SUMIFS(Total_results_diets[kcal_MDER],Total_results_diets[YEAR],"2050")/SUM(EATLancet_rec[kcal])*1.1</f>
        <v>115.43332050833288</v>
      </c>
      <c r="DK29" s="7">
        <f>EATLancet_rec[[#This Row],[maxkcal]]*SUMIFS(Total_results_diets[kcal_MDER],Total_results_diets[YEAR],"2050")/SUM(EATLancet_rec[kcal])</f>
        <v>157.40907342045392</v>
      </c>
      <c r="DN29" t="s">
        <v>1043</v>
      </c>
      <c r="DO29" s="7" cm="1">
        <f t="array" ref="DO2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86.15003586512637</v>
      </c>
      <c r="DP29" s="7">
        <v>150.96846898321701</v>
      </c>
      <c r="DQ29" s="7">
        <f>0.7*OtherDiets[[#This Row],[FAOCalibYear]]</f>
        <v>130.30502510558844</v>
      </c>
      <c r="DR29" s="7">
        <f>0.6*OtherDiets[[#This Row],[FAOCalibYear]]</f>
        <v>111.69002151907581</v>
      </c>
      <c r="DS29" s="7">
        <f>0.5*OtherDiets[[#This Row],[FAOCalibYear]]</f>
        <v>93.075017932563185</v>
      </c>
      <c r="DT29" s="7">
        <f>0.5*365.769788637002</f>
        <v>182.88489431850101</v>
      </c>
      <c r="DW29" t="s">
        <v>2096</v>
      </c>
      <c r="DX29" t="s">
        <v>1048</v>
      </c>
      <c r="DY29" s="459" t="s">
        <v>2108</v>
      </c>
      <c r="DZ29" s="3">
        <v>5</v>
      </c>
      <c r="EA29">
        <v>1</v>
      </c>
      <c r="EB29">
        <v>4</v>
      </c>
      <c r="EC29" s="599">
        <f>FoodLossByGroup[[#This Row],[ShLossConsumptin]]/100*(1-FoodLossByGroup[[#This Row],[ShLossDistributionRetail]]/100)+FoodLossByGroup[[#This Row],[ShLossDistributionRetail]]/100</f>
        <v>4.9600000000000005E-2</v>
      </c>
      <c r="EE29" s="1" t="s">
        <v>2097</v>
      </c>
      <c r="EF29" s="1" t="s">
        <v>2098</v>
      </c>
      <c r="EG29" t="str">
        <f>VLOOKUP(MissingGroupsCalories[[#This Row],[Item]],MapMissingCalories[],2,FALSE)</f>
        <v>ALCOHOL</v>
      </c>
      <c r="EH29" s="1">
        <v>2015</v>
      </c>
      <c r="EI29">
        <v>97.14</v>
      </c>
      <c r="EK29" t="s">
        <v>2114</v>
      </c>
      <c r="EL29" s="432" t="s">
        <v>1071</v>
      </c>
      <c r="EN29" t="s">
        <v>1146</v>
      </c>
      <c r="EO29" t="s">
        <v>1075</v>
      </c>
      <c r="EQ29" t="s">
        <v>1019</v>
      </c>
      <c r="ER29" t="str">
        <f>VLOOKUP(BiofuelDataOECD[[#This Row],[Commodity]],MapOECDProduct[],2,FALSE)</f>
        <v>wheat</v>
      </c>
      <c r="ES29" t="s">
        <v>5628</v>
      </c>
      <c r="ET29">
        <v>2015</v>
      </c>
      <c r="EU29" s="3">
        <v>3589.4773374320898</v>
      </c>
      <c r="EX29" t="s">
        <v>1078</v>
      </c>
      <c r="EY29" t="s">
        <v>2115</v>
      </c>
      <c r="EZ29">
        <v>0.17100000000000001</v>
      </c>
      <c r="FI29">
        <v>2015</v>
      </c>
      <c r="FJ29" s="765">
        <f ca="1">IF(ImplTiming_scenario[[#This Row],[YEAR]]&lt;=CalibYear_Scen[CalibrationYear],0,_xlfn.NUMBERVALUE(INDIRECT(ADDRESS(ROW()-1,COLUMN())))+(100/((2050-CalibYear_Scen[CalibrationYear])/5))/100)</f>
        <v>0</v>
      </c>
      <c r="FK29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9" s="765" cm="1">
        <f t="array" aca="1" ref="FL29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9" s="765" cm="1">
        <f t="array" aca="1" ref="FM29" ca="1">IF(ImplTiming_scenario[[#This Row],[YEAR]]&lt;=_xlfn.SINGLE(CalibYear_Scen[CalibrationYear]),0,_xlfn.NUMBERVALUE(INDIRECT(ADDRESS(ROW()-1,COLUMN())))+(40/((2050-_xlfn.SINGLE(CalibYear_Scen[CalibrationYear]))/5))/100)</f>
        <v>0</v>
      </c>
      <c r="FN29" s="766">
        <f>IF(ImplTiming_scenario[[#This Row],[YEAR]]&lt;=CalibYear_Scen[CalibrationYear],0,FN28+1/30*5)</f>
        <v>0</v>
      </c>
      <c r="FO29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0" spans="1:171" ht="16.5" thickBot="1" x14ac:dyDescent="0.3">
      <c r="A30" t="s">
        <v>176</v>
      </c>
      <c r="I30">
        <v>2004</v>
      </c>
      <c r="J30">
        <f>HistData_c!B9</f>
        <v>217085</v>
      </c>
      <c r="K30" s="4">
        <f>HistData_c!C9</f>
        <v>5.2281409999999999</v>
      </c>
      <c r="L30" s="4">
        <f>gdp_pop_hist[[#This Row],[GDPT]]/$J$26</f>
        <v>1.1070230191026935</v>
      </c>
      <c r="M30" s="4">
        <f>gdp_pop_hist[[#This Row],[POPT]]/$K$26</f>
        <v>1.010032825181518</v>
      </c>
      <c r="N30" s="4">
        <f>HistData_c!D9</f>
        <v>4.3390590000000007</v>
      </c>
      <c r="O3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0" t="str">
        <f>FAO_prod_c!A9</f>
        <v>Corn</v>
      </c>
      <c r="S30" t="str">
        <f>IFERROR(VLOOKUP(prod_balance[[#This Row],[PRODUCT]],WoodmapUnit[],2,FALSE),"")</f>
        <v/>
      </c>
      <c r="T30">
        <f>FAO_prod_c!B9</f>
        <v>2020</v>
      </c>
      <c r="U30" t="str">
        <f>IF(COUNTIFS(map_fproduct_crop[CROP],prod_balance[[#This Row],[PRODUCT]])&lt;=1,"no","yes")</f>
        <v>no</v>
      </c>
      <c r="V30" t="str">
        <f ca="1">IF(SUMIFS(Calc_Feed[feedreq],Calc_Feed[FPRODUCT],prod_balance[[#This Row],[PRODUCT]])&gt;0,"yes","no")</f>
        <v>yes</v>
      </c>
      <c r="W30">
        <f>IF(FAO_prod_c!L9&lt;&gt;"NA",FAO_prod_c!L9,0)</f>
        <v>24</v>
      </c>
      <c r="X30">
        <f>IF(FAO_prod_c!M9&lt;&gt;"NA",FAO_prod_c!M9,0)</f>
        <v>0</v>
      </c>
      <c r="Y30">
        <f>IF(FAO_prod_c!N9&lt;&gt;"NA",FAO_prod_c!N9,0)</f>
        <v>0</v>
      </c>
      <c r="Z30">
        <f>IF(FAO_prod_c!O9&lt;&gt;"NA",FAO_prod_c!O9+FAO_prod_c!X9)</f>
        <v>28</v>
      </c>
      <c r="AA30">
        <f>IFERROR(FAO_prod_c!P9+FAO_prod_c!Y9,0)</f>
        <v>0</v>
      </c>
      <c r="AB30">
        <f>IFERROR(FAO_prod_c!Q9+FAO_prod_c!Z9,0)</f>
        <v>29</v>
      </c>
      <c r="AC30">
        <f>IFERROR(IF(prod_balance[[#This Row],[Woodunit]]="WOODTON",FAO_prod_c!O9,FAO_prod_c!R9+FAO_prod_c!X9),0)</f>
        <v>0</v>
      </c>
      <c r="AD30">
        <f>IF(FAO_prod_c!S9&lt;&gt;"NA",FAO_prod_c!S9,0)</f>
        <v>5</v>
      </c>
      <c r="AE30">
        <f>IFERROR(FAO_prod_c!T9+FAO_prod_c!AA9,0)</f>
        <v>0</v>
      </c>
      <c r="AF30">
        <f>IFERROR(FAO_prod_c!U9,0)</f>
        <v>0</v>
      </c>
      <c r="AG30">
        <f>IFERROR(FAO_prod_c!V9,0)</f>
        <v>0</v>
      </c>
      <c r="AH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" s="3">
        <f>IF(prod_balance[[#This Row],[EXPORTS]]&gt;prod_balance[[#This Row],[IMPORTS]],prod_balance[[#This Row],[EXPORTS]]-prod_balance[[#This Row],[IMPORTS]],0)</f>
        <v>0</v>
      </c>
      <c r="AJ30" s="4">
        <f>IF(prod_balance[[#This Row],[EXPORTS]]&lt;prod_balance[[#This Row],[IMPORTS]],prod_balance[[#This Row],[IMPORTS]]-prod_balance[[#This Row],[EXPORTS]],0)</f>
        <v>29</v>
      </c>
      <c r="AK3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0424612277347483</v>
      </c>
      <c r="AM30" s="8">
        <f>IFERROR(prod_balance[[#This Row],[LOSS]]/(prod_balance[[#This Row],[PROD]]+prod_balance[[#This Row],[IMPORTS]]+prod_balance[[#This Row],[STOCK]]),0)</f>
        <v>0</v>
      </c>
      <c r="AN3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" s="8">
        <f>IF(prod_balance[[#This Row],[sh_impo]]&gt;1,1,IF(prod_balance[[#This Row],[sh_impo]]&lt;0,"",prod_balance[[#This Row],[sh_impo]]))</f>
        <v>1</v>
      </c>
      <c r="AP30" s="8">
        <f>IFERROR(prod_balance[[#This Row],[Netexports]]/(prod_balance[[#This Row],[PROD]]-prod_balance[[#This Row],[LOSS]]),0)</f>
        <v>0</v>
      </c>
      <c r="AQ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0" t="s">
        <v>1085</v>
      </c>
      <c r="AV30" t="s">
        <v>1048</v>
      </c>
      <c r="AW30" t="s">
        <v>2091</v>
      </c>
      <c r="AX30" t="s">
        <v>1055</v>
      </c>
      <c r="AY30" s="13" t="s">
        <v>1055</v>
      </c>
      <c r="AZ30" s="730" t="s">
        <v>2116</v>
      </c>
      <c r="BC30" t="str">
        <f>FAO_prod_c!A9</f>
        <v>Corn</v>
      </c>
      <c r="BD30">
        <f>FAO_prod_c!B9</f>
        <v>2020</v>
      </c>
      <c r="BE30">
        <f>IF(FAO_prod_c!AB9&lt;&gt;"NA",FAO_prod_c!AB9,0)</f>
        <v>0</v>
      </c>
      <c r="BF30">
        <f>IF(FAO_prod_c!AC9&lt;&gt;"NA",FAO_prod_c!AC9,0)</f>
        <v>0</v>
      </c>
      <c r="BG30">
        <f>IF(FAO_prod_c!AD9&lt;&gt;"NA",FAO_prod_c!AD9,0)</f>
        <v>0</v>
      </c>
      <c r="BH30">
        <f>IF(FAO_prod_c!AE9&lt;&gt;"NA",FAO_prod_c!AE9,0)</f>
        <v>0</v>
      </c>
      <c r="BI30" s="508">
        <f>IFERROR(food_indic[[#This Row],[FCAP]]/SUMIFS(food_indic[FCAP],food_indic[YEAR],food_indic[[#This Row],[YEAR]]),0)</f>
        <v>0</v>
      </c>
      <c r="BL30" t="str">
        <f>FAO_prod_c!A9</f>
        <v>Corn</v>
      </c>
      <c r="BM30">
        <f>FAO_prod_c!B9</f>
        <v>2020</v>
      </c>
      <c r="BN30" s="7">
        <f>FAO_prod_c!F9</f>
        <v>0</v>
      </c>
      <c r="BO30" s="7">
        <f>FAO_prod_c!K9</f>
        <v>0</v>
      </c>
      <c r="BP30" s="7">
        <f>(FAO_prod_c!G9+FAO_prod_c!I9)</f>
        <v>3418.8034189999998</v>
      </c>
      <c r="BQ30" s="7">
        <f>(FAO_prod_c!H9+FAO_prod_c!J9)</f>
        <v>226.9129241</v>
      </c>
      <c r="BR30" s="7">
        <f>IF(FAOPrices[[#This Row],[ProdPrice_USD]]=0,AVERAGE(FAOPrices[[#This Row],[ExportPrice]:[ImportPrice]]),FAOPrices[[#This Row],[ProdPrice_USD]])</f>
        <v>1822.85817155</v>
      </c>
      <c r="BU30" s="242" t="s">
        <v>2117</v>
      </c>
      <c r="BV30" s="242" t="s">
        <v>2094</v>
      </c>
      <c r="BW30" s="242" t="s">
        <v>2095</v>
      </c>
      <c r="BZ30" s="1" t="s">
        <v>1046</v>
      </c>
      <c r="CA30" s="1">
        <v>2020</v>
      </c>
      <c r="CB30">
        <v>128.5575</v>
      </c>
      <c r="CC30">
        <v>155.29849999999999</v>
      </c>
      <c r="CD30">
        <v>158.87350000000001</v>
      </c>
      <c r="CE30">
        <v>152.36850000000001</v>
      </c>
      <c r="CF30">
        <v>160.42699999999999</v>
      </c>
      <c r="CG30">
        <v>182.44450000000001</v>
      </c>
      <c r="CH30">
        <v>182.2645</v>
      </c>
      <c r="CI30">
        <v>186.92449999999999</v>
      </c>
      <c r="CJ30">
        <v>178.44649999999999</v>
      </c>
      <c r="CK30">
        <v>161.1705</v>
      </c>
      <c r="CL30">
        <v>177.01050000000001</v>
      </c>
      <c r="CM30">
        <v>183.57249999999999</v>
      </c>
      <c r="CN30">
        <v>175.70599999999999</v>
      </c>
      <c r="CO30">
        <v>170.5615</v>
      </c>
      <c r="CP30">
        <v>164.77549999999999</v>
      </c>
      <c r="CQ30">
        <v>98.867500000000007</v>
      </c>
      <c r="CR30">
        <v>65.072500000000005</v>
      </c>
      <c r="CS30">
        <v>34.317500000000003</v>
      </c>
      <c r="CT30">
        <v>12.223000000000001</v>
      </c>
      <c r="CU30">
        <v>1.9944999999999999</v>
      </c>
      <c r="CV30">
        <v>0.14099999999999999</v>
      </c>
      <c r="CW30">
        <f>SUM(UNPopSexAge[[#This Row],[0_4]:[100+]])</f>
        <v>2731.0175000000004</v>
      </c>
      <c r="CX30">
        <f>SUM(UNPopSexAge[[#This Row],[20_24]:[60_64]])</f>
        <v>1587.9665</v>
      </c>
      <c r="DA30" t="s">
        <v>2118</v>
      </c>
      <c r="DB30" t="s">
        <v>1049</v>
      </c>
      <c r="DC30">
        <v>153</v>
      </c>
      <c r="DD30">
        <v>250</v>
      </c>
      <c r="DE30">
        <v>0</v>
      </c>
      <c r="DF30">
        <v>500</v>
      </c>
      <c r="DG30" s="3">
        <f>EATLancet_rec[[#This Row],[max_macronut]]/EATLancet_rec[[#This Row],[avg_macronut]]</f>
        <v>2</v>
      </c>
      <c r="DH30" s="7">
        <f>EATLancet_rec[[#This Row],[kcal]]*EATLancet_rec[[#This Row],[coefmax]]</f>
        <v>306</v>
      </c>
      <c r="DI30" s="7">
        <f>EATLancet_rec[[#This Row],[avg_macronut]]*SUMIFS(Total_results_diets[kcal_MDER],Total_results_diets[YEAR],"2050")/SUM(EATLancet_rec[kcal])*1.1</f>
        <v>229.03436608796204</v>
      </c>
      <c r="DJ30" s="7">
        <f>EATLancet_rec[[#This Row],[kcal]]*SUMIFS(Total_results_diets[kcal_MDER],Total_results_diets[YEAR],"2050")/SUM(EATLancet_rec[kcal])*1.1</f>
        <v>140.16903204583278</v>
      </c>
      <c r="DK30" s="7">
        <f>EATLancet_rec[[#This Row],[maxkcal]]*SUMIFS(Total_results_diets[kcal_MDER],Total_results_diets[YEAR],"2050")/SUM(EATLancet_rec[kcal])</f>
        <v>254.85278553787776</v>
      </c>
      <c r="DN30" t="s">
        <v>1049</v>
      </c>
      <c r="DO30" s="7" cm="1">
        <f t="array" ref="DO3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22.08500033553685</v>
      </c>
      <c r="DP30" s="7">
        <v>382.02511988193362</v>
      </c>
      <c r="DQ30" s="7">
        <f>0.85*OtherDiets[[#This Row],[FAOCalibYear]]</f>
        <v>443.77225028520633</v>
      </c>
      <c r="DR30" s="7">
        <f>0.8*OtherDiets[[#This Row],[FAOCalibYear]]</f>
        <v>417.66800026842952</v>
      </c>
      <c r="DS30" s="7">
        <f>0.5*OtherDiets[[#This Row],[FAOCalibYear]]</f>
        <v>261.04250016776842</v>
      </c>
      <c r="DT30" s="7">
        <f>0.7*437.229489958438</f>
        <v>306.0606429709066</v>
      </c>
      <c r="DW30" t="s">
        <v>2096</v>
      </c>
      <c r="DX30" t="s">
        <v>1061</v>
      </c>
      <c r="DY30" s="459" t="s">
        <v>2108</v>
      </c>
      <c r="DZ30" s="3">
        <v>5</v>
      </c>
      <c r="EA30">
        <v>1</v>
      </c>
      <c r="EB30">
        <v>4</v>
      </c>
      <c r="EC30" s="599">
        <f>FoodLossByGroup[[#This Row],[ShLossConsumptin]]/100*(1-FoodLossByGroup[[#This Row],[ShLossDistributionRetail]]/100)+FoodLossByGroup[[#This Row],[ShLossDistributionRetail]]/100</f>
        <v>4.9600000000000005E-2</v>
      </c>
      <c r="EE30" s="1" t="s">
        <v>2097</v>
      </c>
      <c r="EF30" s="1" t="s">
        <v>2098</v>
      </c>
      <c r="EG30" t="str">
        <f>VLOOKUP(MissingGroupsCalories[[#This Row],[Item]],MapMissingCalories[],2,FALSE)</f>
        <v>ALCOHOL</v>
      </c>
      <c r="EH30" s="1">
        <v>2020</v>
      </c>
      <c r="EI30">
        <v>83.46</v>
      </c>
      <c r="EK30" t="s">
        <v>2119</v>
      </c>
      <c r="EL30" s="432" t="s">
        <v>1072</v>
      </c>
      <c r="EN30" t="s">
        <v>2120</v>
      </c>
      <c r="EQ30" t="s">
        <v>1019</v>
      </c>
      <c r="ER30" t="str">
        <f>VLOOKUP(BiofuelDataOECD[[#This Row],[Commodity]],MapOECDProduct[],2,FALSE)</f>
        <v>wheat</v>
      </c>
      <c r="ES30" t="s">
        <v>5628</v>
      </c>
      <c r="ET30">
        <v>2020</v>
      </c>
      <c r="EU30" s="3">
        <v>3522.63992140253</v>
      </c>
      <c r="EX30" t="s">
        <v>1082</v>
      </c>
      <c r="EY30" t="s">
        <v>2099</v>
      </c>
      <c r="EZ30" s="4">
        <f>0.95*0.511</f>
        <v>0.48544999999999999</v>
      </c>
      <c r="FI30">
        <v>2020</v>
      </c>
      <c r="FJ30" s="765">
        <f ca="1">IF(ImplTiming_scenario[[#This Row],[YEAR]]&lt;=CalibYear_Scen[CalibrationYear],0,_xlfn.NUMBERVALUE(INDIRECT(ADDRESS(ROW()-1,COLUMN())))+(100/((2050-CalibYear_Scen[CalibrationYear])/5))/100)</f>
        <v>0</v>
      </c>
      <c r="FK30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0" s="765" cm="1">
        <f t="array" aca="1" ref="FL30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30" s="765">
        <f ca="1">IF(ImplTiming_scenario[[#This Row],[YEAR]]&lt;=CalibYear_Scen[CalibrationYear],0,_xlfn.NUMBERVALUE(INDIRECT(ADDRESS(ROW()-1,COLUMN())))+(40/((2050-CalibYear_Scen[CalibrationYear])/5))/100)</f>
        <v>0</v>
      </c>
      <c r="FN30" s="766">
        <f>IF(ImplTiming_scenario[[#This Row],[YEAR]]&lt;=CalibYear_Scen[CalibrationYear],0,FN29+1/30*5)</f>
        <v>0</v>
      </c>
      <c r="FO30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1" spans="1:171" ht="16.5" thickBot="1" x14ac:dyDescent="0.3">
      <c r="A31" t="s">
        <v>160</v>
      </c>
      <c r="I31">
        <v>2005</v>
      </c>
      <c r="J31">
        <f>HistData_c!B10</f>
        <v>223120</v>
      </c>
      <c r="K31" s="4">
        <f>HistData_c!C10</f>
        <v>5.2460709999999997</v>
      </c>
      <c r="L31" s="4">
        <f>gdp_pop_hist[[#This Row],[GDPT]]/$J$26</f>
        <v>1.1377984477149181</v>
      </c>
      <c r="M31" s="4">
        <f>gdp_pop_hist[[#This Row],[POPT]]/$K$26</f>
        <v>1.0134967502278212</v>
      </c>
      <c r="N31" s="4">
        <f>HistData_c!D10</f>
        <v>4.3599019999999999</v>
      </c>
      <c r="O3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1" t="str">
        <f>FAO_prod_c!A10</f>
        <v>JUTE</v>
      </c>
      <c r="S31" t="str">
        <f>IFERROR(VLOOKUP(prod_balance[[#This Row],[PRODUCT]],WoodmapUnit[],2,FALSE),"")</f>
        <v/>
      </c>
      <c r="T31">
        <f>FAO_prod_c!B10</f>
        <v>2000</v>
      </c>
      <c r="U31" t="str">
        <f>IF(COUNTIFS(map_fproduct_crop[CROP],prod_balance[[#This Row],[PRODUCT]])&lt;=1,"no","yes")</f>
        <v>no</v>
      </c>
      <c r="V31" t="str">
        <f>IF(SUMIFS(Calc_Feed[feedreq],Calc_Feed[FPRODUCT],prod_balance[[#This Row],[PRODUCT]])&gt;0,"yes","no")</f>
        <v>no</v>
      </c>
      <c r="W31">
        <f>IF(FAO_prod_c!L10&lt;&gt;"NA",FAO_prod_c!L10,0)</f>
        <v>0</v>
      </c>
      <c r="X31">
        <f>IF(FAO_prod_c!M10&lt;&gt;"NA",FAO_prod_c!M10,0)</f>
        <v>0</v>
      </c>
      <c r="Y31">
        <f>IF(FAO_prod_c!N10&lt;&gt;"NA",FAO_prod_c!N10,0)</f>
        <v>0</v>
      </c>
      <c r="Z31">
        <f>IF(FAO_prod_c!O10&lt;&gt;"NA",FAO_prod_c!O10+FAO_prod_c!X10)</f>
        <v>0.01</v>
      </c>
      <c r="AA31">
        <f>IFERROR(FAO_prod_c!P10+FAO_prod_c!Y10,0)</f>
        <v>0</v>
      </c>
      <c r="AB31">
        <f>IFERROR(FAO_prod_c!Q10+FAO_prod_c!Z10,0)</f>
        <v>0.01</v>
      </c>
      <c r="AC31">
        <f>IFERROR(IF(prod_balance[[#This Row],[Woodunit]]="WOODTON",FAO_prod_c!O10,FAO_prod_c!R10+FAO_prod_c!X10),0)</f>
        <v>0.01</v>
      </c>
      <c r="AD31">
        <f>IF(FAO_prod_c!S10&lt;&gt;"NA",FAO_prod_c!S10,0)</f>
        <v>0</v>
      </c>
      <c r="AE31">
        <f>IFERROR(FAO_prod_c!T10+FAO_prod_c!AA10,0)</f>
        <v>0</v>
      </c>
      <c r="AF31">
        <f>IFERROR(FAO_prod_c!U10,0)</f>
        <v>0</v>
      </c>
      <c r="AG31">
        <f>IFERROR(FAO_prod_c!V10,0)</f>
        <v>0</v>
      </c>
      <c r="AH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" s="3">
        <f>IF(prod_balance[[#This Row],[EXPORTS]]&gt;prod_balance[[#This Row],[IMPORTS]],prod_balance[[#This Row],[EXPORTS]]-prod_balance[[#This Row],[IMPORTS]],0)</f>
        <v>0</v>
      </c>
      <c r="AJ31" s="4">
        <f>IF(prod_balance[[#This Row],[EXPORTS]]&lt;prod_balance[[#This Row],[IMPORTS]],prod_balance[[#This Row],[IMPORTS]]-prod_balance[[#This Row],[EXPORTS]],0)</f>
        <v>0.01</v>
      </c>
      <c r="AK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1" s="8">
        <f>IFERROR(prod_balance[[#This Row],[LOSS]]/(prod_balance[[#This Row],[PROD]]+prod_balance[[#This Row],[IMPORTS]]+prod_balance[[#This Row],[STOCK]]),0)</f>
        <v>0</v>
      </c>
      <c r="AN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" s="8">
        <f>IF(prod_balance[[#This Row],[sh_impo]]&gt;1,1,IF(prod_balance[[#This Row],[sh_impo]]&lt;0,"",prod_balance[[#This Row],[sh_impo]]))</f>
        <v>1</v>
      </c>
      <c r="AP31" s="8">
        <f>IFERROR(prod_balance[[#This Row],[Netexports]]/(prod_balance[[#This Row],[PROD]]-prod_balance[[#This Row],[LOSS]]),0)</f>
        <v>0</v>
      </c>
      <c r="AQ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1" t="s">
        <v>1094</v>
      </c>
      <c r="AV31" t="s">
        <v>1052</v>
      </c>
      <c r="AW31" t="s">
        <v>2091</v>
      </c>
      <c r="AX31" t="s">
        <v>2121</v>
      </c>
      <c r="AY31" s="13" t="s">
        <v>1060</v>
      </c>
      <c r="AZ31" s="730" t="s">
        <v>2103</v>
      </c>
      <c r="BC31" t="str">
        <f>FAO_prod_c!A10</f>
        <v>JUTE</v>
      </c>
      <c r="BD31">
        <f>FAO_prod_c!B10</f>
        <v>2000</v>
      </c>
      <c r="BE31">
        <f>IF(FAO_prod_c!AB10&lt;&gt;"NA",FAO_prod_c!AB10,0)</f>
        <v>0</v>
      </c>
      <c r="BF31">
        <f>IF(FAO_prod_c!AC10&lt;&gt;"NA",FAO_prod_c!AC10,0)</f>
        <v>0</v>
      </c>
      <c r="BG31">
        <f>IF(FAO_prod_c!AD10&lt;&gt;"NA",FAO_prod_c!AD10,0)</f>
        <v>0</v>
      </c>
      <c r="BH31">
        <f>IF(FAO_prod_c!AE10&lt;&gt;"NA",FAO_prod_c!AE10,0)</f>
        <v>0</v>
      </c>
      <c r="BI31" s="508">
        <f>IFERROR(food_indic[[#This Row],[FCAP]]/SUMIFS(food_indic[FCAP],food_indic[YEAR],food_indic[[#This Row],[YEAR]]),0)</f>
        <v>0</v>
      </c>
      <c r="BL31" t="str">
        <f>FAO_prod_c!A10</f>
        <v>JUTE</v>
      </c>
      <c r="BM31">
        <f>FAO_prod_c!B10</f>
        <v>2000</v>
      </c>
      <c r="BN31" s="7">
        <f>FAO_prod_c!F10</f>
        <v>0</v>
      </c>
      <c r="BO31" s="7">
        <f>FAO_prod_c!K10</f>
        <v>0</v>
      </c>
      <c r="BP31" s="7">
        <f>(FAO_prod_c!G10+FAO_prod_c!I10)</f>
        <v>0</v>
      </c>
      <c r="BQ31" s="7">
        <f>(FAO_prod_c!H10+FAO_prod_c!J10)</f>
        <v>2800</v>
      </c>
      <c r="BR31" s="7">
        <f>IF(FAOPrices[[#This Row],[ProdPrice_USD]]=0,AVERAGE(FAOPrices[[#This Row],[ExportPrice]:[ImportPrice]]),FAOPrices[[#This Row],[ProdPrice_USD]])</f>
        <v>1400</v>
      </c>
      <c r="BU31" s="242" t="s">
        <v>2122</v>
      </c>
      <c r="BV31" s="242" t="s">
        <v>2094</v>
      </c>
      <c r="BW31" s="242" t="s">
        <v>2095</v>
      </c>
      <c r="BZ31" s="1" t="s">
        <v>1046</v>
      </c>
      <c r="CA31" s="1">
        <v>2025</v>
      </c>
      <c r="CB31">
        <v>121.892</v>
      </c>
      <c r="CC31">
        <v>130.05549999999999</v>
      </c>
      <c r="CD31">
        <v>156.26750000000001</v>
      </c>
      <c r="CE31">
        <v>161.1815</v>
      </c>
      <c r="CF31">
        <v>157.4205</v>
      </c>
      <c r="CG31">
        <v>166.5275</v>
      </c>
      <c r="CH31">
        <v>187.66650000000001</v>
      </c>
      <c r="CI31">
        <v>185.64500000000001</v>
      </c>
      <c r="CJ31">
        <v>188.6275</v>
      </c>
      <c r="CK31">
        <v>178.65100000000001</v>
      </c>
      <c r="CL31">
        <v>159.97900000000001</v>
      </c>
      <c r="CM31">
        <v>173.66300000000001</v>
      </c>
      <c r="CN31">
        <v>177.22550000000001</v>
      </c>
      <c r="CO31">
        <v>165.78700000000001</v>
      </c>
      <c r="CP31">
        <v>156.04349999999999</v>
      </c>
      <c r="CQ31">
        <v>142.77850000000001</v>
      </c>
      <c r="CR31">
        <v>77.455500000000001</v>
      </c>
      <c r="CS31">
        <v>41.347999999999999</v>
      </c>
      <c r="CT31">
        <v>14.83</v>
      </c>
      <c r="CU31">
        <v>2.879</v>
      </c>
      <c r="CV31">
        <v>0.2185</v>
      </c>
      <c r="CW31">
        <f>SUM(UNPopSexAge[[#This Row],[0_4]:[100+]])</f>
        <v>2746.1419999999994</v>
      </c>
      <c r="CX31">
        <f>SUM(UNPopSexAge[[#This Row],[20_24]:[60_64]])</f>
        <v>1575.4055000000001</v>
      </c>
      <c r="DA31" t="s">
        <v>2123</v>
      </c>
      <c r="DB31" t="s">
        <v>1064</v>
      </c>
      <c r="DC31" s="453">
        <v>15</v>
      </c>
      <c r="DD31">
        <v>7</v>
      </c>
      <c r="DE31">
        <v>0</v>
      </c>
      <c r="DF31">
        <v>14</v>
      </c>
      <c r="DG31" s="3">
        <f>EATLancet_rec[[#This Row],[max_macronut]]/EATLancet_rec[[#This Row],[avg_macronut]]</f>
        <v>2</v>
      </c>
      <c r="DH31" s="7">
        <f>EATLancet_rec[[#This Row],[kcal]]*EATLancet_rec[[#This Row],[coefmax]]</f>
        <v>30</v>
      </c>
      <c r="DI31" s="7">
        <f>EATLancet_rec[[#This Row],[avg_macronut]]*SUMIFS(Total_results_diets[kcal_MDER],Total_results_diets[YEAR],"2050")/SUM(EATLancet_rec[kcal])*1.1</f>
        <v>6.4129622504629387</v>
      </c>
      <c r="DJ31" s="7">
        <f>EATLancet_rec[[#This Row],[kcal]]*SUMIFS(Total_results_diets[kcal_MDER],Total_results_diets[YEAR],"2050")/SUM(EATLancet_rec[kcal])*1.1</f>
        <v>13.742061965277724</v>
      </c>
      <c r="DK31" s="7">
        <f>EATLancet_rec[[#This Row],[maxkcal]]*SUMIFS(Total_results_diets[kcal_MDER],Total_results_diets[YEAR],"2050")/SUM(EATLancet_rec[kcal])</f>
        <v>24.98556720959586</v>
      </c>
      <c r="DN31" t="s">
        <v>1042</v>
      </c>
      <c r="DO31" s="7" cm="1">
        <f t="array" ref="DO3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2.04915758446836</v>
      </c>
      <c r="DP31" s="7">
        <v>632.40111447148479</v>
      </c>
      <c r="DQ31" s="7">
        <f>OtherDiets[[#This Row],[FAOCalibYear]]</f>
        <v>162.04915758446836</v>
      </c>
      <c r="DR31" s="7">
        <f>OtherDiets[[#This Row],[FAOCalibYear]]*2</f>
        <v>324.09831516893672</v>
      </c>
      <c r="DS31" s="7">
        <f>OtherDiets[[#This Row],[FAOCalibYear]]*3</f>
        <v>486.14747275340505</v>
      </c>
      <c r="DT31" s="7">
        <v>211.83618375345793</v>
      </c>
      <c r="DW31" t="s">
        <v>2096</v>
      </c>
      <c r="DX31" t="s">
        <v>1036</v>
      </c>
      <c r="DY31" t="s">
        <v>1036</v>
      </c>
      <c r="DZ31" s="3">
        <v>2</v>
      </c>
      <c r="EA31">
        <v>10</v>
      </c>
      <c r="EB31">
        <v>19</v>
      </c>
      <c r="EC31" s="599">
        <f>FoodLossByGroup[[#This Row],[ShLossConsumptin]]/100*(1-FoodLossByGroup[[#This Row],[ShLossDistributionRetail]]/100)+FoodLossByGroup[[#This Row],[ShLossDistributionRetail]]/100</f>
        <v>0.27100000000000002</v>
      </c>
      <c r="EE31" s="1" t="s">
        <v>2097</v>
      </c>
      <c r="EF31" s="1" t="s">
        <v>2104</v>
      </c>
      <c r="EG31" t="str">
        <f>VLOOKUP(MissingGroupsCalories[[#This Row],[Item]],MapMissingCalories[],2,FALSE)</f>
        <v>ALCOHOL</v>
      </c>
      <c r="EH31" s="1">
        <v>2000</v>
      </c>
      <c r="EI31">
        <v>14.73</v>
      </c>
      <c r="EK31" t="s">
        <v>2124</v>
      </c>
      <c r="EL31" s="432" t="s">
        <v>1071</v>
      </c>
      <c r="EN31" t="s">
        <v>2125</v>
      </c>
      <c r="EO31" t="s">
        <v>1078</v>
      </c>
      <c r="EQ31" t="s">
        <v>1019</v>
      </c>
      <c r="ER31" t="str">
        <f>VLOOKUP(BiofuelDataOECD[[#This Row],[Commodity]],MapOECDProduct[],2,FALSE)</f>
        <v>wheat</v>
      </c>
      <c r="ES31" t="s">
        <v>5628</v>
      </c>
      <c r="ET31">
        <v>2025</v>
      </c>
      <c r="EU31" s="3">
        <v>4921.3289179427802</v>
      </c>
      <c r="EX31" t="s">
        <v>1086</v>
      </c>
      <c r="EY31" t="s">
        <v>2099</v>
      </c>
      <c r="EZ31">
        <v>6.4000000000000001E-2</v>
      </c>
      <c r="FI31">
        <v>2025</v>
      </c>
      <c r="FJ31" s="765">
        <f ca="1">IF(ImplTiming_scenario[[#This Row],[YEAR]]&lt;=CalibYear_Scen[CalibrationYear],0,_xlfn.NUMBERVALUE(INDIRECT(ADDRESS(ROW()-1,COLUMN())))+(100/((2050-CalibYear_Scen[CalibrationYear])/5))/100)</f>
        <v>0.16666666666666669</v>
      </c>
      <c r="FK31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1" s="765" cm="1">
        <f t="array" aca="1" ref="FL31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25</v>
      </c>
      <c r="FM31" s="765" cm="1">
        <f t="array" aca="1" ref="FM31" ca="1">IF(ImplTiming_scenario[[#This Row],[YEAR]]&lt;=_xlfn.SINGLE(CalibYear_Scen[CalibrationYear]),0,_xlfn.NUMBERVALUE(INDIRECT(ADDRESS(ROW()-1,COLUMN())))+(40/((2050-_xlfn.SINGLE(CalibYear_Scen[CalibrationYear]))/5))/100)</f>
        <v>6.6666666666666666E-2</v>
      </c>
      <c r="FN31" s="766">
        <f>IF(ImplTiming_scenario[[#This Row],[YEAR]]&lt;=CalibYear_Scen[CalibrationYear],0,FN30+1/30*5)</f>
        <v>0.16666666666666666</v>
      </c>
      <c r="FO31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5</v>
      </c>
    </row>
    <row r="32" spans="1:171" ht="16.5" thickBot="1" x14ac:dyDescent="0.3">
      <c r="A32" t="s">
        <v>1159</v>
      </c>
      <c r="I32">
        <v>2006</v>
      </c>
      <c r="J32">
        <f>HistData_c!B11</f>
        <v>232106</v>
      </c>
      <c r="K32" s="4">
        <f>HistData_c!C11</f>
        <v>5.2662500000000003</v>
      </c>
      <c r="L32" s="4">
        <f>gdp_pop_hist[[#This Row],[GDPT]]/$J$26</f>
        <v>1.1836224744770472</v>
      </c>
      <c r="M32" s="4">
        <f>gdp_pop_hist[[#This Row],[POPT]]/$K$26</f>
        <v>1.0173951631396647</v>
      </c>
      <c r="N32" s="4">
        <f>HistData_c!D11</f>
        <v>4.3823340000000002</v>
      </c>
      <c r="O3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2" t="str">
        <f>FAO_prod_c!A11</f>
        <v>JUTE</v>
      </c>
      <c r="S32" t="str">
        <f>IFERROR(VLOOKUP(prod_balance[[#This Row],[PRODUCT]],WoodmapUnit[],2,FALSE),"")</f>
        <v/>
      </c>
      <c r="T32">
        <f>FAO_prod_c!B11</f>
        <v>2005</v>
      </c>
      <c r="U32" t="str">
        <f>IF(COUNTIFS(map_fproduct_crop[CROP],prod_balance[[#This Row],[PRODUCT]])&lt;=1,"no","yes")</f>
        <v>no</v>
      </c>
      <c r="V32" t="str">
        <f>IF(SUMIFS(Calc_Feed[feedreq],Calc_Feed[FPRODUCT],prod_balance[[#This Row],[PRODUCT]])&gt;0,"yes","no")</f>
        <v>no</v>
      </c>
      <c r="W32">
        <f>IF(FAO_prod_c!L11&lt;&gt;"NA",FAO_prod_c!L11,0)</f>
        <v>0</v>
      </c>
      <c r="X32">
        <f>IF(FAO_prod_c!M11&lt;&gt;"NA",FAO_prod_c!M11,0)</f>
        <v>0</v>
      </c>
      <c r="Y32">
        <f>IF(FAO_prod_c!N11&lt;&gt;"NA",FAO_prod_c!N11,0)</f>
        <v>0</v>
      </c>
      <c r="Z32">
        <f>IF(FAO_prod_c!O11&lt;&gt;"NA",FAO_prod_c!O11+FAO_prod_c!X11)</f>
        <v>3.0000000000000001E-3</v>
      </c>
      <c r="AA32">
        <f>IFERROR(FAO_prod_c!P11+FAO_prod_c!Y11,0)</f>
        <v>0</v>
      </c>
      <c r="AB32">
        <f>IFERROR(FAO_prod_c!Q11+FAO_prod_c!Z11,0)</f>
        <v>3.0000000000000001E-3</v>
      </c>
      <c r="AC32">
        <f>IFERROR(IF(prod_balance[[#This Row],[Woodunit]]="WOODTON",FAO_prod_c!O11,FAO_prod_c!R11+FAO_prod_c!X11),0)</f>
        <v>3.0000000000000001E-3</v>
      </c>
      <c r="AD32">
        <f>IF(FAO_prod_c!S11&lt;&gt;"NA",FAO_prod_c!S11,0)</f>
        <v>0</v>
      </c>
      <c r="AE32">
        <f>IFERROR(FAO_prod_c!T11+FAO_prod_c!AA11,0)</f>
        <v>0</v>
      </c>
      <c r="AF32">
        <f>IFERROR(FAO_prod_c!U11,0)</f>
        <v>0</v>
      </c>
      <c r="AG32">
        <f>IFERROR(FAO_prod_c!V11,0)</f>
        <v>0</v>
      </c>
      <c r="AH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" s="3">
        <f>IF(prod_balance[[#This Row],[EXPORTS]]&gt;prod_balance[[#This Row],[IMPORTS]],prod_balance[[#This Row],[EXPORTS]]-prod_balance[[#This Row],[IMPORTS]],0)</f>
        <v>0</v>
      </c>
      <c r="AJ32" s="4">
        <f>IF(prod_balance[[#This Row],[EXPORTS]]&lt;prod_balance[[#This Row],[IMPORTS]],prod_balance[[#This Row],[IMPORTS]]-prod_balance[[#This Row],[EXPORTS]],0)</f>
        <v>3.0000000000000001E-3</v>
      </c>
      <c r="AK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32" s="8">
        <f>IFERROR(prod_balance[[#This Row],[LOSS]]/(prod_balance[[#This Row],[PROD]]+prod_balance[[#This Row],[IMPORTS]]+prod_balance[[#This Row],[STOCK]]),0)</f>
        <v>0</v>
      </c>
      <c r="AN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2" s="8">
        <f>IF(prod_balance[[#This Row],[sh_impo]]&gt;1,1,IF(prod_balance[[#This Row],[sh_impo]]&lt;0,"",prod_balance[[#This Row],[sh_impo]]))</f>
        <v>1</v>
      </c>
      <c r="AP32" s="8">
        <f>IFERROR(prod_balance[[#This Row],[Netexports]]/(prod_balance[[#This Row],[PROD]]-prod_balance[[#This Row],[LOSS]]),0)</f>
        <v>0</v>
      </c>
      <c r="AQ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2" t="s">
        <v>1093</v>
      </c>
      <c r="AV32" t="s">
        <v>1011</v>
      </c>
      <c r="AW32" t="s">
        <v>2091</v>
      </c>
      <c r="AX32" t="s">
        <v>1026</v>
      </c>
      <c r="AY32" s="13" t="s">
        <v>1026</v>
      </c>
      <c r="AZ32" s="730" t="s">
        <v>2112</v>
      </c>
      <c r="BC32" t="str">
        <f>FAO_prod_c!A11</f>
        <v>JUTE</v>
      </c>
      <c r="BD32">
        <f>FAO_prod_c!B11</f>
        <v>2005</v>
      </c>
      <c r="BE32">
        <f>IF(FAO_prod_c!AB11&lt;&gt;"NA",FAO_prod_c!AB11,0)</f>
        <v>0</v>
      </c>
      <c r="BF32">
        <f>IF(FAO_prod_c!AC11&lt;&gt;"NA",FAO_prod_c!AC11,0)</f>
        <v>0</v>
      </c>
      <c r="BG32">
        <f>IF(FAO_prod_c!AD11&lt;&gt;"NA",FAO_prod_c!AD11,0)</f>
        <v>0</v>
      </c>
      <c r="BH32">
        <f>IF(FAO_prod_c!AE11&lt;&gt;"NA",FAO_prod_c!AE11,0)</f>
        <v>0</v>
      </c>
      <c r="BI32" s="508">
        <f>IFERROR(food_indic[[#This Row],[FCAP]]/SUMIFS(food_indic[FCAP],food_indic[YEAR],food_indic[[#This Row],[YEAR]]),0)</f>
        <v>0</v>
      </c>
      <c r="BL32" t="str">
        <f>FAO_prod_c!A11</f>
        <v>JUTE</v>
      </c>
      <c r="BM32">
        <f>FAO_prod_c!B11</f>
        <v>2005</v>
      </c>
      <c r="BN32" s="7">
        <f>FAO_prod_c!F11</f>
        <v>0</v>
      </c>
      <c r="BO32" s="7">
        <f>FAO_prod_c!K11</f>
        <v>0</v>
      </c>
      <c r="BP32" s="7">
        <f>(FAO_prod_c!G11+FAO_prod_c!I11)</f>
        <v>0</v>
      </c>
      <c r="BQ32" s="7">
        <f>(FAO_prod_c!H11+FAO_prod_c!J11)</f>
        <v>6000</v>
      </c>
      <c r="BR32" s="7">
        <f>IF(FAOPrices[[#This Row],[ProdPrice_USD]]=0,AVERAGE(FAOPrices[[#This Row],[ExportPrice]:[ImportPrice]]),FAOPrices[[#This Row],[ProdPrice_USD]])</f>
        <v>3000</v>
      </c>
      <c r="BU32" s="242" t="s">
        <v>2126</v>
      </c>
      <c r="BV32" s="242" t="s">
        <v>2094</v>
      </c>
      <c r="BW32" s="242" t="s">
        <v>2095</v>
      </c>
      <c r="BZ32" s="1" t="s">
        <v>1046</v>
      </c>
      <c r="CA32" s="1">
        <v>2030</v>
      </c>
      <c r="CB32">
        <v>123.06699999999999</v>
      </c>
      <c r="CC32">
        <v>123.17149999999999</v>
      </c>
      <c r="CD32">
        <v>130.78200000000001</v>
      </c>
      <c r="CE32">
        <v>158.43100000000001</v>
      </c>
      <c r="CF32">
        <v>166.33349999999999</v>
      </c>
      <c r="CG32">
        <v>163.50399999999999</v>
      </c>
      <c r="CH32">
        <v>171.376</v>
      </c>
      <c r="CI32">
        <v>190.75899999999999</v>
      </c>
      <c r="CJ32">
        <v>187.2175</v>
      </c>
      <c r="CK32">
        <v>188.81399999999999</v>
      </c>
      <c r="CL32">
        <v>177.423</v>
      </c>
      <c r="CM32">
        <v>157.386</v>
      </c>
      <c r="CN32">
        <v>168.25649999999999</v>
      </c>
      <c r="CO32">
        <v>168.16200000000001</v>
      </c>
      <c r="CP32">
        <v>153.0985</v>
      </c>
      <c r="CQ32">
        <v>137.48949999999999</v>
      </c>
      <c r="CR32">
        <v>114.61150000000001</v>
      </c>
      <c r="CS32">
        <v>51.198500000000003</v>
      </c>
      <c r="CT32">
        <v>18.877500000000001</v>
      </c>
      <c r="CU32">
        <v>3.6894999999999998</v>
      </c>
      <c r="CV32">
        <v>0.33200000000000002</v>
      </c>
      <c r="CW32">
        <f>SUM(UNPopSexAge[[#This Row],[0_4]:[100+]])</f>
        <v>2753.98</v>
      </c>
      <c r="CX32">
        <f>SUM(UNPopSexAge[[#This Row],[20_24]:[60_64]])</f>
        <v>1571.0694999999998</v>
      </c>
      <c r="DA32" t="s">
        <v>1045</v>
      </c>
      <c r="DB32" t="s">
        <v>1069</v>
      </c>
      <c r="DC32">
        <v>62</v>
      </c>
      <c r="DD32">
        <v>29</v>
      </c>
      <c r="DE32">
        <v>0</v>
      </c>
      <c r="DF32">
        <v>58</v>
      </c>
      <c r="DG32" s="3">
        <f>EATLancet_rec[[#This Row],[max_macronut]]/EATLancet_rec[[#This Row],[avg_macronut]]</f>
        <v>2</v>
      </c>
      <c r="DH32" s="7">
        <f>EATLancet_rec[[#This Row],[kcal]]*EATLancet_rec[[#This Row],[coefmax]]</f>
        <v>124</v>
      </c>
      <c r="DI32" s="7">
        <f>EATLancet_rec[[#This Row],[avg_macronut]]*SUMIFS(Total_results_diets[kcal_MDER],Total_results_diets[YEAR],"2050")/SUM(EATLancet_rec[kcal])*1.1</f>
        <v>26.5679864662036</v>
      </c>
      <c r="DJ32" s="7">
        <f>EATLancet_rec[[#This Row],[kcal]]*SUMIFS(Total_results_diets[kcal_MDER],Total_results_diets[YEAR],"2050")/SUM(EATLancet_rec[kcal])*1.1</f>
        <v>56.800522789814593</v>
      </c>
      <c r="DK32" s="7">
        <f>EATLancet_rec[[#This Row],[maxkcal]]*SUMIFS(Total_results_diets[kcal_MDER],Total_results_diets[YEAR],"2050")/SUM(EATLancet_rec[kcal])</f>
        <v>103.27367779966289</v>
      </c>
      <c r="DN32" t="s">
        <v>1058</v>
      </c>
      <c r="DO32" s="7" cm="1">
        <f t="array" ref="DO3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0.56246457349495</v>
      </c>
      <c r="DP32" s="7">
        <v>53.566049167750123</v>
      </c>
      <c r="DQ32" s="7">
        <f>OtherDiets[[#This Row],[FAOCalibYear]]</f>
        <v>40.56246457349495</v>
      </c>
      <c r="DR32" s="7">
        <f>OtherDiets[[#This Row],[FAOCalibYear]]</f>
        <v>40.56246457349495</v>
      </c>
      <c r="DS32" s="7">
        <f>OtherDiets[[#This Row],[FAOCalibYear]]</f>
        <v>40.56246457349495</v>
      </c>
      <c r="DT32" s="7">
        <v>33.874147388503786</v>
      </c>
      <c r="DW32" t="s">
        <v>2096</v>
      </c>
      <c r="DX32" t="s">
        <v>1064</v>
      </c>
      <c r="DY32" t="s">
        <v>2127</v>
      </c>
      <c r="DZ32" s="3">
        <v>5</v>
      </c>
      <c r="EA32">
        <v>4</v>
      </c>
      <c r="EB32">
        <v>11</v>
      </c>
      <c r="EC32" s="599">
        <f>FoodLossByGroup[[#This Row],[ShLossConsumptin]]/100*(1-FoodLossByGroup[[#This Row],[ShLossDistributionRetail]]/100)+FoodLossByGroup[[#This Row],[ShLossDistributionRetail]]/100</f>
        <v>0.14560000000000001</v>
      </c>
      <c r="EE32" s="1" t="s">
        <v>2097</v>
      </c>
      <c r="EF32" s="1" t="s">
        <v>2104</v>
      </c>
      <c r="EG32" t="str">
        <f>VLOOKUP(MissingGroupsCalories[[#This Row],[Item]],MapMissingCalories[],2,FALSE)</f>
        <v>ALCOHOL</v>
      </c>
      <c r="EH32" s="1">
        <v>2005</v>
      </c>
      <c r="EI32">
        <v>19.61</v>
      </c>
      <c r="EK32" t="s">
        <v>2128</v>
      </c>
      <c r="EL32" s="432" t="s">
        <v>1071</v>
      </c>
      <c r="EN32" t="s">
        <v>2129</v>
      </c>
      <c r="EQ32" t="s">
        <v>1019</v>
      </c>
      <c r="ER32" t="str">
        <f>VLOOKUP(BiofuelDataOECD[[#This Row],[Commodity]],MapOECDProduct[],2,FALSE)</f>
        <v>wheat</v>
      </c>
      <c r="ES32" t="s">
        <v>5628</v>
      </c>
      <c r="ET32">
        <v>2028</v>
      </c>
      <c r="EU32" s="3">
        <v>6154.0380380222896</v>
      </c>
      <c r="EX32" t="s">
        <v>1032</v>
      </c>
      <c r="EY32" t="s">
        <v>2099</v>
      </c>
      <c r="EZ32" s="4">
        <f>1/6.22</f>
        <v>0.16077170418006431</v>
      </c>
      <c r="FI32">
        <v>2030</v>
      </c>
      <c r="FJ32" s="765">
        <f ca="1">IF(ImplTiming_scenario[[#This Row],[YEAR]]&lt;=CalibYear_Scen[CalibrationYear],0,_xlfn.NUMBERVALUE(INDIRECT(ADDRESS(ROW()-1,COLUMN())))+(100/((2050-CalibYear_Scen[CalibrationYear])/5))/100)</f>
        <v>0.3333333333333337</v>
      </c>
      <c r="FK32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14333333333333334</v>
      </c>
      <c r="FL32" s="765" cm="1">
        <f t="array" aca="1" ref="FL32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5</v>
      </c>
      <c r="FM32" s="765" cm="1">
        <f t="array" aca="1" ref="FM32" ca="1">IF(ImplTiming_scenario[[#This Row],[YEAR]]&lt;=_xlfn.SINGLE(CalibYear_Scen[CalibrationYear]),0,_xlfn.NUMBERVALUE(INDIRECT(ADDRESS(ROW()-1,COLUMN())))+(40/((2050-_xlfn.SINGLE(CalibYear_Scen[CalibrationYear]))/5))/100)</f>
        <v>0.13333333333333336</v>
      </c>
      <c r="FN32" s="766">
        <f>IF(ImplTiming_scenario[[#This Row],[YEAR]]&lt;=CalibYear_Scen[CalibrationYear],0,FN31+1/30*5)</f>
        <v>0.33333333333333331</v>
      </c>
      <c r="FO32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66666666666666674</v>
      </c>
    </row>
    <row r="33" spans="1:171" ht="16.5" thickBot="1" x14ac:dyDescent="0.3">
      <c r="A33" t="s">
        <v>1110</v>
      </c>
      <c r="I33">
        <v>2007</v>
      </c>
      <c r="J33">
        <f>HistData_c!B12</f>
        <v>244406</v>
      </c>
      <c r="K33" s="4">
        <f>HistData_c!C12</f>
        <v>5.2886890000000006</v>
      </c>
      <c r="L33" s="4">
        <f>gdp_pop_hist[[#This Row],[GDPT]]/$J$26</f>
        <v>1.2463462146477782</v>
      </c>
      <c r="M33" s="4">
        <f>gdp_pop_hist[[#This Row],[POPT]]/$K$26</f>
        <v>1.0217301890244386</v>
      </c>
      <c r="N33" s="4">
        <f>HistData_c!D12</f>
        <v>4.4062700000000001</v>
      </c>
      <c r="O3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3" t="str">
        <f>FAO_prod_c!A12</f>
        <v>JUTE</v>
      </c>
      <c r="S33" t="str">
        <f>IFERROR(VLOOKUP(prod_balance[[#This Row],[PRODUCT]],WoodmapUnit[],2,FALSE),"")</f>
        <v/>
      </c>
      <c r="T33">
        <f>FAO_prod_c!B12</f>
        <v>2010</v>
      </c>
      <c r="U33" t="str">
        <f>IF(COUNTIFS(map_fproduct_crop[CROP],prod_balance[[#This Row],[PRODUCT]])&lt;=1,"no","yes")</f>
        <v>no</v>
      </c>
      <c r="V33" t="str">
        <f>IF(SUMIFS(Calc_Feed[feedreq],Calc_Feed[FPRODUCT],prod_balance[[#This Row],[PRODUCT]])&gt;0,"yes","no")</f>
        <v>no</v>
      </c>
      <c r="W33">
        <f>IF(FAO_prod_c!L12&lt;&gt;"NA",FAO_prod_c!L12,0)</f>
        <v>0</v>
      </c>
      <c r="X33">
        <f>IF(FAO_prod_c!M12&lt;&gt;"NA",FAO_prod_c!M12,0)</f>
        <v>0</v>
      </c>
      <c r="Y33">
        <f>IF(FAO_prod_c!N12&lt;&gt;"NA",FAO_prod_c!N12,0)</f>
        <v>0</v>
      </c>
      <c r="Z33">
        <f>IF(FAO_prod_c!O12&lt;&gt;"NA",FAO_prod_c!O12+FAO_prod_c!X12)</f>
        <v>8.9999999999999993E-3</v>
      </c>
      <c r="AA33">
        <f>IFERROR(FAO_prod_c!P12+FAO_prod_c!Y12,0)</f>
        <v>0</v>
      </c>
      <c r="AB33">
        <f>IFERROR(FAO_prod_c!Q12+FAO_prod_c!Z12,0)</f>
        <v>8.9999999999999993E-3</v>
      </c>
      <c r="AC33">
        <f>IFERROR(IF(prod_balance[[#This Row],[Woodunit]]="WOODTON",FAO_prod_c!O12,FAO_prod_c!R12+FAO_prod_c!X12),0)</f>
        <v>8.9999999999999993E-3</v>
      </c>
      <c r="AD33">
        <f>IF(FAO_prod_c!S12&lt;&gt;"NA",FAO_prod_c!S12,0)</f>
        <v>0</v>
      </c>
      <c r="AE33">
        <f>IFERROR(FAO_prod_c!T12+FAO_prod_c!AA12,0)</f>
        <v>0</v>
      </c>
      <c r="AF33">
        <f>IFERROR(FAO_prod_c!U12,0)</f>
        <v>0</v>
      </c>
      <c r="AG33">
        <f>IFERROR(FAO_prod_c!V12,0)</f>
        <v>0</v>
      </c>
      <c r="AH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" s="3">
        <f>IF(prod_balance[[#This Row],[EXPORTS]]&gt;prod_balance[[#This Row],[IMPORTS]],prod_balance[[#This Row],[EXPORTS]]-prod_balance[[#This Row],[IMPORTS]],0)</f>
        <v>0</v>
      </c>
      <c r="AJ33" s="4">
        <f>IF(prod_balance[[#This Row],[EXPORTS]]&lt;prod_balance[[#This Row],[IMPORTS]],prod_balance[[#This Row],[IMPORTS]]-prod_balance[[#This Row],[EXPORTS]],0)</f>
        <v>8.9999999999999993E-3</v>
      </c>
      <c r="AK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3E-3</v>
      </c>
      <c r="AM33" s="8">
        <f>IFERROR(prod_balance[[#This Row],[LOSS]]/(prod_balance[[#This Row],[PROD]]+prod_balance[[#This Row],[IMPORTS]]+prod_balance[[#This Row],[STOCK]]),0)</f>
        <v>0</v>
      </c>
      <c r="AN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" s="8">
        <f>IF(prod_balance[[#This Row],[sh_impo]]&gt;1,1,IF(prod_balance[[#This Row],[sh_impo]]&lt;0,"",prod_balance[[#This Row],[sh_impo]]))</f>
        <v>1</v>
      </c>
      <c r="AP33" s="8">
        <f>IFERROR(prod_balance[[#This Row],[Netexports]]/(prod_balance[[#This Row],[PROD]]-prod_balance[[#This Row],[LOSS]]),0)</f>
        <v>0</v>
      </c>
      <c r="AQ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3" t="s">
        <v>1096</v>
      </c>
      <c r="AV33" t="s">
        <v>1036</v>
      </c>
      <c r="AW33" t="s">
        <v>2091</v>
      </c>
      <c r="AX33" t="s">
        <v>2101</v>
      </c>
      <c r="AY33" s="13" t="s">
        <v>1041</v>
      </c>
      <c r="AZ33" s="730" t="s">
        <v>1041</v>
      </c>
      <c r="BC33" t="str">
        <f>FAO_prod_c!A12</f>
        <v>JUTE</v>
      </c>
      <c r="BD33">
        <f>FAO_prod_c!B12</f>
        <v>2010</v>
      </c>
      <c r="BE33">
        <f>IF(FAO_prod_c!AB12&lt;&gt;"NA",FAO_prod_c!AB12,0)</f>
        <v>0</v>
      </c>
      <c r="BF33">
        <f>IF(FAO_prod_c!AC12&lt;&gt;"NA",FAO_prod_c!AC12,0)</f>
        <v>0</v>
      </c>
      <c r="BG33">
        <f>IF(FAO_prod_c!AD12&lt;&gt;"NA",FAO_prod_c!AD12,0)</f>
        <v>0</v>
      </c>
      <c r="BH33">
        <f>IF(FAO_prod_c!AE12&lt;&gt;"NA",FAO_prod_c!AE12,0)</f>
        <v>0</v>
      </c>
      <c r="BI33" s="508">
        <f>IFERROR(food_indic[[#This Row],[FCAP]]/SUMIFS(food_indic[FCAP],food_indic[YEAR],food_indic[[#This Row],[YEAR]]),0)</f>
        <v>0</v>
      </c>
      <c r="BL33" t="str">
        <f>FAO_prod_c!A12</f>
        <v>JUTE</v>
      </c>
      <c r="BM33">
        <f>FAO_prod_c!B12</f>
        <v>2010</v>
      </c>
      <c r="BN33" s="7">
        <f>FAO_prod_c!F12</f>
        <v>0</v>
      </c>
      <c r="BO33" s="7">
        <f>FAO_prod_c!K12</f>
        <v>0</v>
      </c>
      <c r="BP33" s="7">
        <f>(FAO_prod_c!G12+FAO_prod_c!I12)</f>
        <v>0</v>
      </c>
      <c r="BQ33" s="7">
        <f>(FAO_prod_c!H12+FAO_prod_c!J12)</f>
        <v>6222.2222220000003</v>
      </c>
      <c r="BR33" s="7">
        <f>IF(FAOPrices[[#This Row],[ProdPrice_USD]]=0,AVERAGE(FAOPrices[[#This Row],[ExportPrice]:[ImportPrice]]),FAOPrices[[#This Row],[ProdPrice_USD]])</f>
        <v>3111.1111110000002</v>
      </c>
      <c r="BU33" s="242" t="s">
        <v>2130</v>
      </c>
      <c r="BV33" s="242" t="s">
        <v>2094</v>
      </c>
      <c r="BW33" s="242" t="s">
        <v>2095</v>
      </c>
      <c r="BZ33" s="1" t="s">
        <v>1046</v>
      </c>
      <c r="CA33" s="1">
        <v>2035</v>
      </c>
      <c r="CB33">
        <v>123.866</v>
      </c>
      <c r="CC33">
        <v>124.35</v>
      </c>
      <c r="CD33">
        <v>123.905</v>
      </c>
      <c r="CE33">
        <v>132.97399999999999</v>
      </c>
      <c r="CF33">
        <v>163.61750000000001</v>
      </c>
      <c r="CG33">
        <v>172.42949999999999</v>
      </c>
      <c r="CH33">
        <v>168.41249999999999</v>
      </c>
      <c r="CI33">
        <v>174.5975</v>
      </c>
      <c r="CJ33">
        <v>192.392</v>
      </c>
      <c r="CK33">
        <v>187.54750000000001</v>
      </c>
      <c r="CL33">
        <v>187.66399999999999</v>
      </c>
      <c r="CM33">
        <v>174.76400000000001</v>
      </c>
      <c r="CN33">
        <v>153.001</v>
      </c>
      <c r="CO33">
        <v>160.3595</v>
      </c>
      <c r="CP33">
        <v>156.44049999999999</v>
      </c>
      <c r="CQ33">
        <v>136.45349999999999</v>
      </c>
      <c r="CR33">
        <v>112.3005</v>
      </c>
      <c r="CS33">
        <v>77.544499999999999</v>
      </c>
      <c r="CT33">
        <v>24.331499999999998</v>
      </c>
      <c r="CU33">
        <v>4.8994999999999997</v>
      </c>
      <c r="CV33">
        <v>0.4415</v>
      </c>
      <c r="CW33">
        <f>SUM(UNPopSexAge[[#This Row],[0_4]:[100+]])</f>
        <v>2752.2914999999998</v>
      </c>
      <c r="CX33">
        <f>SUM(UNPopSexAge[[#This Row],[20_24]:[60_64]])</f>
        <v>1574.4255000000001</v>
      </c>
      <c r="DA33" t="s">
        <v>1050</v>
      </c>
      <c r="DB33" t="s">
        <v>1058</v>
      </c>
      <c r="DC33">
        <v>19</v>
      </c>
      <c r="DD33">
        <v>13</v>
      </c>
      <c r="DE33">
        <v>0</v>
      </c>
      <c r="DF33">
        <v>25</v>
      </c>
      <c r="DG33" s="3">
        <f>EATLancet_rec[[#This Row],[max_macronut]]/EATLancet_rec[[#This Row],[avg_macronut]]</f>
        <v>1.9230769230769231</v>
      </c>
      <c r="DH33" s="7">
        <f>EATLancet_rec[[#This Row],[kcal]]*EATLancet_rec[[#This Row],[coefmax]]</f>
        <v>36.53846153846154</v>
      </c>
      <c r="DI33" s="7">
        <f>EATLancet_rec[[#This Row],[avg_macronut]]*SUMIFS(Total_results_diets[kcal_MDER],Total_results_diets[YEAR],"2050")/SUM(EATLancet_rec[kcal])*1.1</f>
        <v>11.909787036574029</v>
      </c>
      <c r="DJ33" s="7">
        <f>EATLancet_rec[[#This Row],[kcal]]*SUMIFS(Total_results_diets[kcal_MDER],Total_results_diets[YEAR],"2050")/SUM(EATLancet_rec[kcal])*1.1</f>
        <v>17.406611822685118</v>
      </c>
      <c r="DK33" s="7">
        <f>EATLancet_rec[[#This Row],[maxkcal]]*SUMIFS(Total_results_diets[kcal_MDER],Total_results_diets[YEAR],"2050")/SUM(EATLancet_rec[kcal])</f>
        <v>30.431139550148806</v>
      </c>
      <c r="DN33" t="s">
        <v>1048</v>
      </c>
      <c r="DO33" s="7" cm="1">
        <f t="array" ref="DO33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8.955273486866496</v>
      </c>
      <c r="DP33" s="7">
        <v>38.834881267151083</v>
      </c>
      <c r="DQ33" s="7">
        <f>OtherDiets[[#This Row],[FAOCalibYear]]</f>
        <v>58.955273486866496</v>
      </c>
      <c r="DR33" s="7">
        <f>1.5*OtherDiets[[#This Row],[FAOCalibYear]]</f>
        <v>88.43291023029974</v>
      </c>
      <c r="DS33" s="7">
        <f>2*OtherDiets[[#This Row],[FAOCalibYear]]</f>
        <v>117.91054697373299</v>
      </c>
      <c r="DT33" s="7">
        <f>6*10.3364430384984</f>
        <v>62.018658230990397</v>
      </c>
      <c r="DW33" t="s">
        <v>2096</v>
      </c>
      <c r="DX33" t="s">
        <v>1069</v>
      </c>
      <c r="DY33" t="s">
        <v>2127</v>
      </c>
      <c r="DZ33" s="3">
        <v>5</v>
      </c>
      <c r="EA33">
        <v>4</v>
      </c>
      <c r="EB33">
        <v>11</v>
      </c>
      <c r="EC33" s="599">
        <f>FoodLossByGroup[[#This Row],[ShLossConsumptin]]/100*(1-FoodLossByGroup[[#This Row],[ShLossDistributionRetail]]/100)+FoodLossByGroup[[#This Row],[ShLossDistributionRetail]]/100</f>
        <v>0.14560000000000001</v>
      </c>
      <c r="EE33" s="1" t="s">
        <v>2097</v>
      </c>
      <c r="EF33" s="1" t="s">
        <v>2104</v>
      </c>
      <c r="EG33" t="str">
        <f>VLOOKUP(MissingGroupsCalories[[#This Row],[Item]],MapMissingCalories[],2,FALSE)</f>
        <v>ALCOHOL</v>
      </c>
      <c r="EH33" s="1">
        <v>2010</v>
      </c>
      <c r="EI33">
        <v>26.27</v>
      </c>
      <c r="EN33" t="s">
        <v>2131</v>
      </c>
      <c r="EQ33" t="s">
        <v>2105</v>
      </c>
      <c r="ER33" t="str">
        <f>VLOOKUP(BiofuelDataOECD[[#This Row],[Commodity]],MapOECDProduct[],2,FALSE)</f>
        <v>corn</v>
      </c>
      <c r="ES33" t="s">
        <v>5628</v>
      </c>
      <c r="ET33">
        <v>2000</v>
      </c>
      <c r="EU33" s="3">
        <v>5779.4559209000099</v>
      </c>
      <c r="EX33" t="s">
        <v>2132</v>
      </c>
      <c r="EY33" t="s">
        <v>2115</v>
      </c>
      <c r="EZ33">
        <v>0.95</v>
      </c>
      <c r="FI33">
        <v>2035</v>
      </c>
      <c r="FJ33" s="765">
        <f ca="1">IF(ImplTiming_scenario[[#This Row],[YEAR]]&lt;=CalibYear_Scen[CalibrationYear],0,_xlfn.NUMBERVALUE(INDIRECT(ADDRESS(ROW()-1,COLUMN())))+(100/((2050-CalibYear_Scen[CalibrationYear])/5))/100)</f>
        <v>0.50000000000000067</v>
      </c>
      <c r="FK33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35333333333333306</v>
      </c>
      <c r="FL33" s="765" cm="1">
        <f t="array" aca="1" ref="FL33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75</v>
      </c>
      <c r="FM33" s="765" cm="1">
        <f t="array" aca="1" ref="FM33" ca="1">IF(ImplTiming_scenario[[#This Row],[YEAR]]&lt;=_xlfn.SINGLE(CalibYear_Scen[CalibrationYear]),0,_xlfn.NUMBERVALUE(INDIRECT(ADDRESS(ROW()-1,COLUMN())))+(40/((2050-_xlfn.SINGLE(CalibYear_Scen[CalibrationYear]))/5))/100)</f>
        <v>0.19999999999999968</v>
      </c>
      <c r="FN33" s="766">
        <f>IF(ImplTiming_scenario[[#This Row],[YEAR]]&lt;=CalibYear_Scen[CalibrationYear],0,FN32+1/30*5)</f>
        <v>0.5</v>
      </c>
      <c r="FO33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8333333333333337</v>
      </c>
    </row>
    <row r="34" spans="1:171" ht="16.5" thickBot="1" x14ac:dyDescent="0.3">
      <c r="A34" t="s">
        <v>2133</v>
      </c>
      <c r="I34">
        <v>2008</v>
      </c>
      <c r="J34">
        <f>HistData_c!B13</f>
        <v>246322</v>
      </c>
      <c r="K34" s="4">
        <f>HistData_c!C13</f>
        <v>5.3133500000000007</v>
      </c>
      <c r="L34" s="4">
        <f>gdp_pop_hist[[#This Row],[GDPT]]/$J$26</f>
        <v>1.256116839539414</v>
      </c>
      <c r="M34" s="4">
        <f>gdp_pop_hist[[#This Row],[POPT]]/$K$26</f>
        <v>1.0264944866020673</v>
      </c>
      <c r="N34" s="4">
        <f>HistData_c!D13</f>
        <v>4.4314300000000006</v>
      </c>
      <c r="O3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4" t="str">
        <f>FAO_prod_c!A13</f>
        <v>JUTE</v>
      </c>
      <c r="S34" t="str">
        <f>IFERROR(VLOOKUP(prod_balance[[#This Row],[PRODUCT]],WoodmapUnit[],2,FALSE),"")</f>
        <v/>
      </c>
      <c r="T34">
        <f>FAO_prod_c!B13</f>
        <v>2015</v>
      </c>
      <c r="U34" t="str">
        <f>IF(COUNTIFS(map_fproduct_crop[CROP],prod_balance[[#This Row],[PRODUCT]])&lt;=1,"no","yes")</f>
        <v>no</v>
      </c>
      <c r="V34" t="str">
        <f>IF(SUMIFS(Calc_Feed[feedreq],Calc_Feed[FPRODUCT],prod_balance[[#This Row],[PRODUCT]])&gt;0,"yes","no")</f>
        <v>no</v>
      </c>
      <c r="W34">
        <f>IF(FAO_prod_c!L13&lt;&gt;"NA",FAO_prod_c!L13,0)</f>
        <v>0</v>
      </c>
      <c r="X34">
        <f>IF(FAO_prod_c!M13&lt;&gt;"NA",FAO_prod_c!M13,0)</f>
        <v>0</v>
      </c>
      <c r="Y34">
        <f>IF(FAO_prod_c!N13&lt;&gt;"NA",FAO_prod_c!N13,0)</f>
        <v>0</v>
      </c>
      <c r="Z34">
        <f>IF(FAO_prod_c!O13&lt;&gt;"NA",FAO_prod_c!O13+FAO_prod_c!X13)</f>
        <v>8.9999999999999993E-3</v>
      </c>
      <c r="AA34">
        <f>IFERROR(FAO_prod_c!P13+FAO_prod_c!Y13,0)</f>
        <v>0</v>
      </c>
      <c r="AB34">
        <f>IFERROR(FAO_prod_c!Q13+FAO_prod_c!Z13,0)</f>
        <v>8.9999999999999993E-3</v>
      </c>
      <c r="AC34">
        <f>IFERROR(IF(prod_balance[[#This Row],[Woodunit]]="WOODTON",FAO_prod_c!O13,FAO_prod_c!R13+FAO_prod_c!X13),0)</f>
        <v>8.9999999999999993E-3</v>
      </c>
      <c r="AD34">
        <f>IF(FAO_prod_c!S13&lt;&gt;"NA",FAO_prod_c!S13,0)</f>
        <v>0</v>
      </c>
      <c r="AE34">
        <f>IFERROR(FAO_prod_c!T13+FAO_prod_c!AA13,0)</f>
        <v>0</v>
      </c>
      <c r="AF34">
        <f>IFERROR(FAO_prod_c!U13,0)</f>
        <v>0</v>
      </c>
      <c r="AG34">
        <f>IFERROR(FAO_prod_c!V13,0)</f>
        <v>0</v>
      </c>
      <c r="AH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" s="3">
        <f>IF(prod_balance[[#This Row],[EXPORTS]]&gt;prod_balance[[#This Row],[IMPORTS]],prod_balance[[#This Row],[EXPORTS]]-prod_balance[[#This Row],[IMPORTS]],0)</f>
        <v>0</v>
      </c>
      <c r="AJ34" s="4">
        <f>IF(prod_balance[[#This Row],[EXPORTS]]&lt;prod_balance[[#This Row],[IMPORTS]],prod_balance[[#This Row],[IMPORTS]]-prod_balance[[#This Row],[EXPORTS]],0)</f>
        <v>8.9999999999999993E-3</v>
      </c>
      <c r="AK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424973186231272E-3</v>
      </c>
      <c r="AM34" s="8">
        <f>IFERROR(prod_balance[[#This Row],[LOSS]]/(prod_balance[[#This Row],[PROD]]+prod_balance[[#This Row],[IMPORTS]]+prod_balance[[#This Row],[STOCK]]),0)</f>
        <v>0</v>
      </c>
      <c r="AN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" s="8">
        <f>IF(prod_balance[[#This Row],[sh_impo]]&gt;1,1,IF(prod_balance[[#This Row],[sh_impo]]&lt;0,"",prod_balance[[#This Row],[sh_impo]]))</f>
        <v>1</v>
      </c>
      <c r="AP34" s="8">
        <f>IFERROR(prod_balance[[#This Row],[Netexports]]/(prod_balance[[#This Row],[PROD]]-prod_balance[[#This Row],[LOSS]]),0)</f>
        <v>0</v>
      </c>
      <c r="AQ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4" t="s">
        <v>1099</v>
      </c>
      <c r="AV34" t="s">
        <v>1063</v>
      </c>
      <c r="AW34" t="s">
        <v>2091</v>
      </c>
      <c r="AX34" t="s">
        <v>2134</v>
      </c>
      <c r="AY34" s="13" t="s">
        <v>1062</v>
      </c>
      <c r="AZ34" s="730"/>
      <c r="BC34" t="str">
        <f>FAO_prod_c!A13</f>
        <v>JUTE</v>
      </c>
      <c r="BD34">
        <f>FAO_prod_c!B13</f>
        <v>2015</v>
      </c>
      <c r="BE34">
        <f>IF(FAO_prod_c!AB13&lt;&gt;"NA",FAO_prod_c!AB13,0)</f>
        <v>0</v>
      </c>
      <c r="BF34">
        <f>IF(FAO_prod_c!AC13&lt;&gt;"NA",FAO_prod_c!AC13,0)</f>
        <v>0</v>
      </c>
      <c r="BG34">
        <f>IF(FAO_prod_c!AD13&lt;&gt;"NA",FAO_prod_c!AD13,0)</f>
        <v>0</v>
      </c>
      <c r="BH34">
        <f>IF(FAO_prod_c!AE13&lt;&gt;"NA",FAO_prod_c!AE13,0)</f>
        <v>0</v>
      </c>
      <c r="BI34" s="508">
        <f>IFERROR(food_indic[[#This Row],[FCAP]]/SUMIFS(food_indic[FCAP],food_indic[YEAR],food_indic[[#This Row],[YEAR]]),0)</f>
        <v>0</v>
      </c>
      <c r="BL34" t="str">
        <f>FAO_prod_c!A13</f>
        <v>JUTE</v>
      </c>
      <c r="BM34">
        <f>FAO_prod_c!B13</f>
        <v>2015</v>
      </c>
      <c r="BN34" s="7">
        <f>FAO_prod_c!F13</f>
        <v>0</v>
      </c>
      <c r="BO34" s="7">
        <f>FAO_prod_c!K13</f>
        <v>0</v>
      </c>
      <c r="BP34" s="7">
        <f>(FAO_prod_c!G13+FAO_prod_c!I13)</f>
        <v>0</v>
      </c>
      <c r="BQ34" s="7">
        <f>(FAO_prod_c!H13+FAO_prod_c!J13)</f>
        <v>6209.1503270000003</v>
      </c>
      <c r="BR34" s="7">
        <f>IF(FAOPrices[[#This Row],[ProdPrice_USD]]=0,AVERAGE(FAOPrices[[#This Row],[ExportPrice]:[ImportPrice]]),FAOPrices[[#This Row],[ProdPrice_USD]])</f>
        <v>3104.5751635000001</v>
      </c>
      <c r="BU34" s="242" t="s">
        <v>2135</v>
      </c>
      <c r="BV34" s="242" t="s">
        <v>2094</v>
      </c>
      <c r="BW34" s="242" t="s">
        <v>2095</v>
      </c>
      <c r="BZ34" s="1" t="s">
        <v>1046</v>
      </c>
      <c r="CA34" s="1">
        <v>2040</v>
      </c>
      <c r="CB34">
        <v>126.1605</v>
      </c>
      <c r="CC34">
        <v>125.15300000000001</v>
      </c>
      <c r="CD34">
        <v>125.0855</v>
      </c>
      <c r="CE34">
        <v>126.1095</v>
      </c>
      <c r="CF34">
        <v>138.24250000000001</v>
      </c>
      <c r="CG34">
        <v>169.75550000000001</v>
      </c>
      <c r="CH34">
        <v>177.35</v>
      </c>
      <c r="CI34">
        <v>171.696</v>
      </c>
      <c r="CJ34">
        <v>176.3845</v>
      </c>
      <c r="CK34">
        <v>192.792</v>
      </c>
      <c r="CL34">
        <v>186.58600000000001</v>
      </c>
      <c r="CM34">
        <v>185.0855</v>
      </c>
      <c r="CN34">
        <v>170.232</v>
      </c>
      <c r="CO34">
        <v>146.4495</v>
      </c>
      <c r="CP34">
        <v>150.04900000000001</v>
      </c>
      <c r="CQ34">
        <v>140.821</v>
      </c>
      <c r="CR34">
        <v>113.16500000000001</v>
      </c>
      <c r="CS34">
        <v>77.644000000000005</v>
      </c>
      <c r="CT34">
        <v>37.770000000000003</v>
      </c>
      <c r="CU34">
        <v>6.6029999999999998</v>
      </c>
      <c r="CV34">
        <v>0.60099999999999998</v>
      </c>
      <c r="CW34">
        <f>SUM(UNPopSexAge[[#This Row],[0_4]:[100+]])</f>
        <v>2743.7349999999997</v>
      </c>
      <c r="CX34">
        <f>SUM(UNPopSexAge[[#This Row],[20_24]:[60_64]])</f>
        <v>1568.124</v>
      </c>
      <c r="DA34" t="s">
        <v>2136</v>
      </c>
      <c r="DB34" t="s">
        <v>1029</v>
      </c>
      <c r="DC34">
        <v>40</v>
      </c>
      <c r="DD34">
        <v>28</v>
      </c>
      <c r="DE34">
        <v>0</v>
      </c>
      <c r="DF34">
        <v>100</v>
      </c>
      <c r="DG34" s="3">
        <f>EATLancet_rec[[#This Row],[max_macronut]]/EATLancet_rec[[#This Row],[avg_macronut]]</f>
        <v>3.5714285714285716</v>
      </c>
      <c r="DH34" s="7">
        <f>EATLancet_rec[[#This Row],[kcal]]*EATLancet_rec[[#This Row],[coefmax]]</f>
        <v>142.85714285714286</v>
      </c>
      <c r="DI34" s="7">
        <f>EATLancet_rec[[#This Row],[avg_macronut]]*SUMIFS(Total_results_diets[kcal_MDER],Total_results_diets[YEAR],"2050")/SUM(EATLancet_rec[kcal])*1.1</f>
        <v>25.651849001851755</v>
      </c>
      <c r="DJ34" s="7">
        <f>EATLancet_rec[[#This Row],[kcal]]*SUMIFS(Total_results_diets[kcal_MDER],Total_results_diets[YEAR],"2050")/SUM(EATLancet_rec[kcal])*1.1</f>
        <v>36.645498574073926</v>
      </c>
      <c r="DK34" s="7">
        <f>EATLancet_rec[[#This Row],[maxkcal]]*SUMIFS(Total_results_diets[kcal_MDER],Total_results_diets[YEAR],"2050")/SUM(EATLancet_rec[kcal])</f>
        <v>118.97889147426601</v>
      </c>
      <c r="DN34" t="s">
        <v>1064</v>
      </c>
      <c r="DO34" s="7" cm="1">
        <f t="array" ref="DO34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8.78337340435823</v>
      </c>
      <c r="DP34" s="7">
        <v>110.89394523598844</v>
      </c>
      <c r="DQ34" s="7">
        <f>0.85*OtherDiets[[#This Row],[FAOCalibYear]]</f>
        <v>66.965867393704499</v>
      </c>
      <c r="DR34" s="7">
        <f>0.7*OtherDiets[[#This Row],[FAOCalibYear]]</f>
        <v>55.148361383050755</v>
      </c>
      <c r="DS34" s="7">
        <f>0.5*OtherDiets[[#This Row],[FAOCalibYear]]</f>
        <v>39.391686702179115</v>
      </c>
      <c r="DT34" s="7">
        <f>0.5*90</f>
        <v>45</v>
      </c>
      <c r="DW34" t="s">
        <v>2096</v>
      </c>
      <c r="DX34" t="s">
        <v>1029</v>
      </c>
      <c r="DY34" t="s">
        <v>1029</v>
      </c>
      <c r="DZ34" s="3">
        <v>6</v>
      </c>
      <c r="EA34">
        <v>9</v>
      </c>
      <c r="EB34">
        <v>11</v>
      </c>
      <c r="EC34" s="599">
        <f>FoodLossByGroup[[#This Row],[ShLossConsumptin]]/100*(1-FoodLossByGroup[[#This Row],[ShLossDistributionRetail]]/100)+FoodLossByGroup[[#This Row],[ShLossDistributionRetail]]/100</f>
        <v>0.19009999999999999</v>
      </c>
      <c r="EE34" s="1" t="s">
        <v>2097</v>
      </c>
      <c r="EF34" s="1" t="s">
        <v>2104</v>
      </c>
      <c r="EG34" t="str">
        <f>VLOOKUP(MissingGroupsCalories[[#This Row],[Item]],MapMissingCalories[],2,FALSE)</f>
        <v>ALCOHOL</v>
      </c>
      <c r="EH34" s="1">
        <v>2015</v>
      </c>
      <c r="EI34">
        <v>25.16</v>
      </c>
      <c r="EN34" t="s">
        <v>2137</v>
      </c>
      <c r="EO34" s="127" t="s">
        <v>1091</v>
      </c>
      <c r="EQ34" t="s">
        <v>2105</v>
      </c>
      <c r="ER34" t="str">
        <f>VLOOKUP(BiofuelDataOECD[[#This Row],[Commodity]],MapOECDProduct[],2,FALSE)</f>
        <v>corn</v>
      </c>
      <c r="ES34" t="s">
        <v>5628</v>
      </c>
      <c r="ET34">
        <v>2005</v>
      </c>
      <c r="EU34" s="3">
        <v>9414.0670548749604</v>
      </c>
      <c r="EX34" t="s">
        <v>1095</v>
      </c>
      <c r="EY34" t="s">
        <v>2115</v>
      </c>
      <c r="EZ34">
        <v>0.95</v>
      </c>
      <c r="FI34">
        <v>2040</v>
      </c>
      <c r="FJ34" s="765">
        <f ca="1">IF(ImplTiming_scenario[[#This Row],[YEAR]]&lt;=CalibYear_Scen[CalibrationYear],0,_xlfn.NUMBERVALUE(INDIRECT(ADDRESS(ROW()-1,COLUMN())))+(100/((2050-CalibYear_Scen[CalibrationYear])/5))/100)</f>
        <v>0.66666666666666763</v>
      </c>
      <c r="FK34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62999999999999967</v>
      </c>
      <c r="FL34" s="765" cm="1">
        <f t="array" aca="1" ref="FL34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4" s="765" cm="1">
        <f t="array" aca="1" ref="FM34" ca="1">IF(ImplTiming_scenario[[#This Row],[YEAR]]&lt;=_xlfn.SINGLE(CalibYear_Scen[CalibrationYear]),0,_xlfn.NUMBERVALUE(INDIRECT(ADDRESS(ROW()-1,COLUMN())))+(40/((2050-_xlfn.SINGLE(CalibYear_Scen[CalibrationYear]))/5))/100)</f>
        <v>0.26666666666666666</v>
      </c>
      <c r="FN34" s="766">
        <f>IF(ImplTiming_scenario[[#This Row],[YEAR]]&lt;=CalibYear_Scen[CalibrationYear],0,FN33+1/30*5)</f>
        <v>0.66666666666666663</v>
      </c>
      <c r="FO34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5" spans="1:171" ht="16.5" thickBot="1" x14ac:dyDescent="0.3">
      <c r="A35" t="s">
        <v>1049</v>
      </c>
      <c r="I35">
        <v>2009</v>
      </c>
      <c r="J35">
        <f>HistData_c!B14</f>
        <v>226433</v>
      </c>
      <c r="K35" s="4">
        <f>HistData_c!C14</f>
        <v>5.3388149999999994</v>
      </c>
      <c r="L35" s="4">
        <f>gdp_pop_hist[[#This Row],[GDPT]]/$J$26</f>
        <v>1.1546930616324491</v>
      </c>
      <c r="M35" s="4">
        <f>gdp_pop_hist[[#This Row],[POPT]]/$K$26</f>
        <v>1.0314141102107739</v>
      </c>
      <c r="N35" s="4">
        <f>HistData_c!D14</f>
        <v>4.4572979999999998</v>
      </c>
      <c r="O3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5" t="str">
        <f>FAO_prod_c!A14</f>
        <v>JUTE</v>
      </c>
      <c r="S35" t="str">
        <f>IFERROR(VLOOKUP(prod_balance[[#This Row],[PRODUCT]],WoodmapUnit[],2,FALSE),"")</f>
        <v/>
      </c>
      <c r="T35">
        <f>FAO_prod_c!B14</f>
        <v>2020</v>
      </c>
      <c r="U35" t="str">
        <f>IF(COUNTIFS(map_fproduct_crop[CROP],prod_balance[[#This Row],[PRODUCT]])&lt;=1,"no","yes")</f>
        <v>no</v>
      </c>
      <c r="V35" t="str">
        <f>IF(SUMIFS(Calc_Feed[feedreq],Calc_Feed[FPRODUCT],prod_balance[[#This Row],[PRODUCT]])&gt;0,"yes","no")</f>
        <v>no</v>
      </c>
      <c r="W35">
        <f>IF(FAO_prod_c!L14&lt;&gt;"NA",FAO_prod_c!L14,0)</f>
        <v>0</v>
      </c>
      <c r="X35">
        <f>IF(FAO_prod_c!M14&lt;&gt;"NA",FAO_prod_c!M14,0)</f>
        <v>0</v>
      </c>
      <c r="Y35">
        <f>IF(FAO_prod_c!N14&lt;&gt;"NA",FAO_prod_c!N14,0)</f>
        <v>0</v>
      </c>
      <c r="Z35">
        <f>IF(FAO_prod_c!O14&lt;&gt;"NA",FAO_prod_c!O14+FAO_prod_c!X14)</f>
        <v>8.9999999999999993E-3</v>
      </c>
      <c r="AA35">
        <f>IFERROR(FAO_prod_c!P14+FAO_prod_c!Y14,0)</f>
        <v>0</v>
      </c>
      <c r="AB35">
        <f>IFERROR(FAO_prod_c!Q14+FAO_prod_c!Z14,0)</f>
        <v>8.9999999999999993E-3</v>
      </c>
      <c r="AC35">
        <f>IFERROR(IF(prod_balance[[#This Row],[Woodunit]]="WOODTON",FAO_prod_c!O14,FAO_prod_c!R14+FAO_prod_c!X14),0)</f>
        <v>8.9999999999999993E-3</v>
      </c>
      <c r="AD35">
        <f>IF(FAO_prod_c!S14&lt;&gt;"NA",FAO_prod_c!S14,0)</f>
        <v>0</v>
      </c>
      <c r="AE35">
        <f>IFERROR(FAO_prod_c!T14+FAO_prod_c!AA14,0)</f>
        <v>0</v>
      </c>
      <c r="AF35">
        <f>IFERROR(FAO_prod_c!U14,0)</f>
        <v>0</v>
      </c>
      <c r="AG35">
        <f>IFERROR(FAO_prod_c!V14,0)</f>
        <v>0</v>
      </c>
      <c r="AH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" s="3">
        <f>IF(prod_balance[[#This Row],[EXPORTS]]&gt;prod_balance[[#This Row],[IMPORTS]],prod_balance[[#This Row],[EXPORTS]]-prod_balance[[#This Row],[IMPORTS]],0)</f>
        <v>0</v>
      </c>
      <c r="AJ35" s="4">
        <f>IF(prod_balance[[#This Row],[EXPORTS]]&lt;prod_balance[[#This Row],[IMPORTS]],prod_balance[[#This Row],[IMPORTS]]-prod_balance[[#This Row],[EXPORTS]],0)</f>
        <v>8.9999999999999993E-3</v>
      </c>
      <c r="AK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6E-3</v>
      </c>
      <c r="AM35" s="8">
        <f>IFERROR(prod_balance[[#This Row],[LOSS]]/(prod_balance[[#This Row],[PROD]]+prod_balance[[#This Row],[IMPORTS]]+prod_balance[[#This Row],[STOCK]]),0)</f>
        <v>0</v>
      </c>
      <c r="AN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" s="8">
        <f>IF(prod_balance[[#This Row],[sh_impo]]&gt;1,1,IF(prod_balance[[#This Row],[sh_impo]]&lt;0,"",prod_balance[[#This Row],[sh_impo]]))</f>
        <v>1</v>
      </c>
      <c r="AP35" s="8">
        <f>IFERROR(prod_balance[[#This Row],[Netexports]]/(prod_balance[[#This Row],[PROD]]-prod_balance[[#This Row],[LOSS]]),0)</f>
        <v>0</v>
      </c>
      <c r="AQ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5" t="s">
        <v>1102</v>
      </c>
      <c r="AV35" t="s">
        <v>1063</v>
      </c>
      <c r="AW35" t="s">
        <v>2091</v>
      </c>
      <c r="AX35" t="s">
        <v>2134</v>
      </c>
      <c r="AY35" s="13" t="s">
        <v>1062</v>
      </c>
      <c r="AZ35" s="730"/>
      <c r="BC35" t="str">
        <f>FAO_prod_c!A14</f>
        <v>JUTE</v>
      </c>
      <c r="BD35">
        <f>FAO_prod_c!B14</f>
        <v>2020</v>
      </c>
      <c r="BE35">
        <f>IF(FAO_prod_c!AB14&lt;&gt;"NA",FAO_prod_c!AB14,0)</f>
        <v>0</v>
      </c>
      <c r="BF35">
        <f>IF(FAO_prod_c!AC14&lt;&gt;"NA",FAO_prod_c!AC14,0)</f>
        <v>0</v>
      </c>
      <c r="BG35">
        <f>IF(FAO_prod_c!AD14&lt;&gt;"NA",FAO_prod_c!AD14,0)</f>
        <v>0</v>
      </c>
      <c r="BH35">
        <f>IF(FAO_prod_c!AE14&lt;&gt;"NA",FAO_prod_c!AE14,0)</f>
        <v>0</v>
      </c>
      <c r="BI35" s="508">
        <f>IFERROR(food_indic[[#This Row],[FCAP]]/SUMIFS(food_indic[FCAP],food_indic[YEAR],food_indic[[#This Row],[YEAR]]),0)</f>
        <v>0</v>
      </c>
      <c r="BL35" t="str">
        <f>FAO_prod_c!A14</f>
        <v>JUTE</v>
      </c>
      <c r="BM35">
        <f>FAO_prod_c!B14</f>
        <v>2020</v>
      </c>
      <c r="BN35" s="7">
        <f>FAO_prod_c!F14</f>
        <v>0</v>
      </c>
      <c r="BO35" s="7">
        <f>FAO_prod_c!K14</f>
        <v>0</v>
      </c>
      <c r="BP35" s="7">
        <f>(FAO_prod_c!G14+FAO_prod_c!I14)</f>
        <v>164.8125258</v>
      </c>
      <c r="BQ35" s="7">
        <f>(FAO_prod_c!H14+FAO_prod_c!J14)</f>
        <v>17187.5</v>
      </c>
      <c r="BR35" s="7">
        <f>IF(FAOPrices[[#This Row],[ProdPrice_USD]]=0,AVERAGE(FAOPrices[[#This Row],[ExportPrice]:[ImportPrice]]),FAOPrices[[#This Row],[ProdPrice_USD]])</f>
        <v>8676.1562629</v>
      </c>
      <c r="BU35" s="242" t="s">
        <v>2138</v>
      </c>
      <c r="BV35" s="242" t="s">
        <v>2094</v>
      </c>
      <c r="BW35" s="242" t="s">
        <v>2095</v>
      </c>
      <c r="BZ35" s="1" t="s">
        <v>1046</v>
      </c>
      <c r="CA35" s="1">
        <v>2045</v>
      </c>
      <c r="CB35">
        <v>125.46</v>
      </c>
      <c r="CC35">
        <v>127.45050000000001</v>
      </c>
      <c r="CD35">
        <v>125.8895</v>
      </c>
      <c r="CE35">
        <v>127.29600000000001</v>
      </c>
      <c r="CF35">
        <v>131.41800000000001</v>
      </c>
      <c r="CG35">
        <v>144.4795</v>
      </c>
      <c r="CH35">
        <v>174.721</v>
      </c>
      <c r="CI35">
        <v>180.649</v>
      </c>
      <c r="CJ35">
        <v>173.56049999999999</v>
      </c>
      <c r="CK35">
        <v>176.98599999999999</v>
      </c>
      <c r="CL35">
        <v>191.922</v>
      </c>
      <c r="CM35">
        <v>184.26900000000001</v>
      </c>
      <c r="CN35">
        <v>180.65350000000001</v>
      </c>
      <c r="CO35">
        <v>163.45400000000001</v>
      </c>
      <c r="CP35">
        <v>137.85400000000001</v>
      </c>
      <c r="CQ35">
        <v>136.172</v>
      </c>
      <c r="CR35">
        <v>118.48050000000001</v>
      </c>
      <c r="CS35">
        <v>79.910499999999999</v>
      </c>
      <c r="CT35">
        <v>38.854999999999997</v>
      </c>
      <c r="CU35">
        <v>10.46</v>
      </c>
      <c r="CV35">
        <v>0.84550000000000003</v>
      </c>
      <c r="CW35">
        <f>SUM(UNPopSexAge[[#This Row],[0_4]:[100+]])</f>
        <v>2730.7860000000001</v>
      </c>
      <c r="CX35">
        <f>SUM(UNPopSexAge[[#This Row],[20_24]:[60_64]])</f>
        <v>1538.6585</v>
      </c>
      <c r="DA35" t="s">
        <v>2116</v>
      </c>
      <c r="DB35" t="s">
        <v>1048</v>
      </c>
      <c r="DC35">
        <v>284</v>
      </c>
      <c r="DD35">
        <v>75</v>
      </c>
      <c r="DE35">
        <v>0</v>
      </c>
      <c r="DF35">
        <v>100</v>
      </c>
      <c r="DG35" s="3">
        <f>EATLancet_rec[[#This Row],[max_macronut]]/EATLancet_rec[[#This Row],[avg_macronut]]</f>
        <v>1.3333333333333333</v>
      </c>
      <c r="DH35" s="7">
        <f>EATLancet_rec[[#This Row],[kcal]]*EATLancet_rec[[#This Row],[coefmax]]</f>
        <v>378.66666666666663</v>
      </c>
      <c r="DI35" s="7">
        <f>EATLancet_rec[[#This Row],[avg_macronut]]*SUMIFS(Total_results_diets[kcal_MDER],Total_results_diets[YEAR],"2050")/SUM(EATLancet_rec[kcal])*1.1</f>
        <v>68.710309826388624</v>
      </c>
      <c r="DJ35" s="7">
        <f>EATLancet_rec[[#This Row],[kcal]]*SUMIFS(Total_results_diets[kcal_MDER],Total_results_diets[YEAR],"2050")/SUM(EATLancet_rec[kcal])*1.1</f>
        <v>260.18303987592492</v>
      </c>
      <c r="DK35" s="7">
        <f>EATLancet_rec[[#This Row],[maxkcal]]*SUMIFS(Total_results_diets[kcal_MDER],Total_results_diets[YEAR],"2050")/SUM(EATLancet_rec[kcal])</f>
        <v>315.37338166778773</v>
      </c>
      <c r="DN35" t="s">
        <v>1052</v>
      </c>
      <c r="DO35" s="7" cm="1">
        <f t="array" ref="DO35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86.125239022167534</v>
      </c>
      <c r="DP35" s="7">
        <v>92.577799501175576</v>
      </c>
      <c r="DQ35" s="7">
        <v>109.60215118288765</v>
      </c>
      <c r="DR35" s="7">
        <v>109.60215118288765</v>
      </c>
      <c r="DS35" s="7">
        <v>109.60215118288765</v>
      </c>
      <c r="DT35" s="7">
        <v>109.60215118288765</v>
      </c>
      <c r="DW35" t="s">
        <v>2096</v>
      </c>
      <c r="DX35" t="s">
        <v>1049</v>
      </c>
      <c r="DY35" t="s">
        <v>1049</v>
      </c>
      <c r="DZ35" s="3">
        <v>1.2</v>
      </c>
      <c r="EA35">
        <v>0.5</v>
      </c>
      <c r="EB35">
        <v>7</v>
      </c>
      <c r="EC35" s="599">
        <f>FoodLossByGroup[[#This Row],[ShLossConsumptin]]/100*(1-FoodLossByGroup[[#This Row],[ShLossDistributionRetail]]/100)+FoodLossByGroup[[#This Row],[ShLossDistributionRetail]]/100</f>
        <v>7.4650000000000008E-2</v>
      </c>
      <c r="EE35" s="1" t="s">
        <v>2097</v>
      </c>
      <c r="EF35" s="1" t="s">
        <v>2104</v>
      </c>
      <c r="EG35" t="str">
        <f>VLOOKUP(MissingGroupsCalories[[#This Row],[Item]],MapMissingCalories[],2,FALSE)</f>
        <v>ALCOHOL</v>
      </c>
      <c r="EH35" s="1">
        <v>2020</v>
      </c>
      <c r="EI35">
        <v>27.92</v>
      </c>
      <c r="EN35" t="s">
        <v>2139</v>
      </c>
      <c r="EQ35" t="s">
        <v>2105</v>
      </c>
      <c r="ER35" t="str">
        <f>VLOOKUP(BiofuelDataOECD[[#This Row],[Commodity]],MapOECDProduct[],2,FALSE)</f>
        <v>corn</v>
      </c>
      <c r="ES35" t="s">
        <v>5628</v>
      </c>
      <c r="ET35">
        <v>2010</v>
      </c>
      <c r="EU35" s="3">
        <v>15461.6217957013</v>
      </c>
      <c r="EX35" t="s">
        <v>1098</v>
      </c>
      <c r="EY35" t="s">
        <v>2115</v>
      </c>
      <c r="EZ35">
        <v>0.95</v>
      </c>
      <c r="FI35">
        <v>2045</v>
      </c>
      <c r="FJ35" s="765">
        <f ca="1">IF(ImplTiming_scenario[[#This Row],[YEAR]]&lt;=CalibYear_Scen[CalibrationYear],0,_xlfn.NUMBERVALUE(INDIRECT(ADDRESS(ROW()-1,COLUMN())))+(100/((2050-CalibYear_Scen[CalibrationYear])/5))/100)</f>
        <v>0.83333333333333459</v>
      </c>
      <c r="FK35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97333333333333338</v>
      </c>
      <c r="FL35" s="765" cm="1">
        <f t="array" aca="1" ref="FL35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5" s="765" cm="1">
        <f t="array" aca="1" ref="FM35" ca="1">IF(ImplTiming_scenario[[#This Row],[YEAR]]&lt;=_xlfn.SINGLE(CalibYear_Scen[CalibrationYear]),0,_xlfn.NUMBERVALUE(INDIRECT(ADDRESS(ROW()-1,COLUMN())))+(40/((2050-_xlfn.SINGLE(CalibYear_Scen[CalibrationYear]))/5))/100)</f>
        <v>0.33333333333333365</v>
      </c>
      <c r="FN35" s="766">
        <f>IF(ImplTiming_scenario[[#This Row],[YEAR]]&lt;=CalibYear_Scen[CalibrationYear],0,FN34+1/30*5)</f>
        <v>0.83333333333333326</v>
      </c>
      <c r="FO35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6" spans="1:171" ht="16.5" thickBot="1" x14ac:dyDescent="0.3">
      <c r="A36" t="s">
        <v>175</v>
      </c>
      <c r="I36">
        <v>2010</v>
      </c>
      <c r="J36">
        <f>HistData_c!B15</f>
        <v>233647</v>
      </c>
      <c r="K36" s="4">
        <f>HistData_c!C15</f>
        <v>5.3632720000000003</v>
      </c>
      <c r="L36" s="4">
        <f>gdp_pop_hist[[#This Row],[GDPT]]/$J$26</f>
        <v>1.1914807902171363</v>
      </c>
      <c r="M36" s="4">
        <f>gdp_pop_hist[[#This Row],[POPT]]/$K$26</f>
        <v>1.0361389967058905</v>
      </c>
      <c r="N36" s="4">
        <f>HistData_c!D15</f>
        <v>4.4949019999999997</v>
      </c>
      <c r="O3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6" t="str">
        <f>FAO_prod_c!A15</f>
        <v>Peas</v>
      </c>
      <c r="S36" t="str">
        <f>IFERROR(VLOOKUP(prod_balance[[#This Row],[PRODUCT]],WoodmapUnit[],2,FALSE),"")</f>
        <v/>
      </c>
      <c r="T36">
        <f>FAO_prod_c!B15</f>
        <v>2000</v>
      </c>
      <c r="U36" t="str">
        <f>IF(COUNTIFS(map_fproduct_crop[CROP],prod_balance[[#This Row],[PRODUCT]])&lt;=1,"no","yes")</f>
        <v>no</v>
      </c>
      <c r="V36" t="str">
        <f>IF(SUMIFS(Calc_Feed[feedreq],Calc_Feed[FPRODUCT],prod_balance[[#This Row],[PRODUCT]])&gt;0,"yes","no")</f>
        <v>no</v>
      </c>
      <c r="W36">
        <f>IF(FAO_prod_c!L15&lt;&gt;"NA",FAO_prod_c!L15,0)</f>
        <v>3</v>
      </c>
      <c r="X36">
        <f>IF(FAO_prod_c!M15&lt;&gt;"NA",FAO_prod_c!M15,0)</f>
        <v>6</v>
      </c>
      <c r="Y36">
        <f>IF(FAO_prod_c!N15&lt;&gt;"NA",FAO_prod_c!N15,0)</f>
        <v>1</v>
      </c>
      <c r="Z36">
        <f>IF(FAO_prod_c!O15&lt;&gt;"NA",FAO_prod_c!O15+FAO_prod_c!X15)</f>
        <v>10</v>
      </c>
      <c r="AA36">
        <f>IFERROR(FAO_prod_c!P15+FAO_prod_c!Y15,0)</f>
        <v>0</v>
      </c>
      <c r="AB36">
        <f>IFERROR(FAO_prod_c!Q15+FAO_prod_c!Z15,0)</f>
        <v>1</v>
      </c>
      <c r="AC36">
        <f>IFERROR(IF(prod_balance[[#This Row],[Woodunit]]="WOODTON",FAO_prod_c!O15,FAO_prod_c!R15+FAO_prod_c!X15),0)</f>
        <v>0</v>
      </c>
      <c r="AD36">
        <f>IF(FAO_prod_c!S15&lt;&gt;"NA",FAO_prod_c!S15,0)</f>
        <v>0</v>
      </c>
      <c r="AE36">
        <f>IFERROR(FAO_prod_c!T15+FAO_prod_c!AA15,0)</f>
        <v>12</v>
      </c>
      <c r="AF36">
        <f>IFERROR(FAO_prod_c!U15,0)</f>
        <v>0</v>
      </c>
      <c r="AG36">
        <f>IFERROR(FAO_prod_c!V15,0)</f>
        <v>-3</v>
      </c>
      <c r="AH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" s="3">
        <f>IF(prod_balance[[#This Row],[EXPORTS]]&gt;prod_balance[[#This Row],[IMPORTS]],prod_balance[[#This Row],[EXPORTS]]-prod_balance[[#This Row],[IMPORTS]],0)</f>
        <v>0</v>
      </c>
      <c r="AJ36" s="4">
        <f>IF(prod_balance[[#This Row],[EXPORTS]]&lt;prod_balance[[#This Row],[IMPORTS]],prod_balance[[#This Row],[IMPORTS]]-prod_balance[[#This Row],[EXPORTS]],0)</f>
        <v>1</v>
      </c>
      <c r="AK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</v>
      </c>
      <c r="AL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1</v>
      </c>
      <c r="AM36" s="8">
        <f>IFERROR(prod_balance[[#This Row],[LOSS]]/(prod_balance[[#This Row],[PROD]]+prod_balance[[#This Row],[IMPORTS]]+prod_balance[[#This Row],[STOCK]]),0)</f>
        <v>0</v>
      </c>
      <c r="AN36" s="8">
        <f>MIN(IFERROR(prod_balance[[#This Row],[Netimports]]/(prod_balance[[#This Row],[FOOD]]+prod_balance[[#This Row],[SEED]]+prod_balance[[#This Row],[OTHUSE]]+prod_balance[[#This Row],[PROCESS]]+prod_balance[[#This Row],[FEED]]),0),1)</f>
        <v>0.1</v>
      </c>
      <c r="AO36" s="8">
        <f>IF(prod_balance[[#This Row],[sh_impo]]&gt;1,1,IF(prod_balance[[#This Row],[sh_impo]]&lt;0,"",prod_balance[[#This Row],[sh_impo]]))</f>
        <v>0.1</v>
      </c>
      <c r="AP36" s="8">
        <f>IFERROR(prod_balance[[#This Row],[Netexports]]/(prod_balance[[#This Row],[PROD]]-prod_balance[[#This Row],[LOSS]]),0)</f>
        <v>0</v>
      </c>
      <c r="AQ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AU36" t="s">
        <v>1105</v>
      </c>
      <c r="AV36" t="s">
        <v>1036</v>
      </c>
      <c r="AW36" t="s">
        <v>2091</v>
      </c>
      <c r="AX36" t="s">
        <v>2101</v>
      </c>
      <c r="AY36" s="13" t="s">
        <v>1041</v>
      </c>
      <c r="AZ36" s="730"/>
      <c r="BC36" t="str">
        <f>FAO_prod_c!A15</f>
        <v>Peas</v>
      </c>
      <c r="BD36">
        <f>FAO_prod_c!B15</f>
        <v>2000</v>
      </c>
      <c r="BE36">
        <f>IF(FAO_prod_c!AB15&lt;&gt;"NA",FAO_prod_c!AB15,0)</f>
        <v>3405.635593</v>
      </c>
      <c r="BF36">
        <f>IF(FAO_prod_c!AC15&lt;&gt;"NA",FAO_prod_c!AC15,0)</f>
        <v>12.372881359999999</v>
      </c>
      <c r="BG36">
        <f>IF(FAO_prod_c!AD15&lt;&gt;"NA",FAO_prod_c!AD15,0)</f>
        <v>225.80508470000001</v>
      </c>
      <c r="BH36">
        <f>IF(FAO_prod_c!AE15&lt;&gt;"NA",FAO_prod_c!AE15,0)</f>
        <v>1.18</v>
      </c>
      <c r="BI36" s="508">
        <f>IFERROR(food_indic[[#This Row],[FCAP]]/SUMIFS(food_indic[FCAP],food_indic[YEAR],food_indic[[#This Row],[YEAR]]),0)</f>
        <v>1.3864736570005172E-3</v>
      </c>
      <c r="BL36" t="str">
        <f>FAO_prod_c!A15</f>
        <v>Peas</v>
      </c>
      <c r="BM36">
        <f>FAO_prod_c!B15</f>
        <v>2000</v>
      </c>
      <c r="BN36" s="7">
        <f>FAO_prod_c!F15</f>
        <v>615.38461540000003</v>
      </c>
      <c r="BO36" s="7">
        <f>FAO_prod_c!K15</f>
        <v>667.93897440000001</v>
      </c>
      <c r="BP36" s="7">
        <f>(FAO_prod_c!G15+FAO_prod_c!I15)</f>
        <v>615.38461540000003</v>
      </c>
      <c r="BQ36" s="7">
        <f>(FAO_prod_c!H15+FAO_prod_c!J15)</f>
        <v>679.18088739999996</v>
      </c>
      <c r="BR36" s="7">
        <f>IF(FAOPrices[[#This Row],[ProdPrice_USD]]=0,AVERAGE(FAOPrices[[#This Row],[ExportPrice]:[ImportPrice]]),FAOPrices[[#This Row],[ProdPrice_USD]])</f>
        <v>615.38461540000003</v>
      </c>
      <c r="BU36" s="242" t="s">
        <v>2140</v>
      </c>
      <c r="BV36" s="242" t="s">
        <v>2094</v>
      </c>
      <c r="BW36" s="242" t="s">
        <v>2095</v>
      </c>
      <c r="BZ36" s="1" t="s">
        <v>1046</v>
      </c>
      <c r="CA36" s="1">
        <v>2050</v>
      </c>
      <c r="CB36">
        <v>119.7385</v>
      </c>
      <c r="CC36">
        <v>126.753</v>
      </c>
      <c r="CD36">
        <v>128.1885</v>
      </c>
      <c r="CE36">
        <v>128.10650000000001</v>
      </c>
      <c r="CF36">
        <v>132.61949999999999</v>
      </c>
      <c r="CG36">
        <v>137.697</v>
      </c>
      <c r="CH36">
        <v>149.548</v>
      </c>
      <c r="CI36">
        <v>178.07050000000001</v>
      </c>
      <c r="CJ36">
        <v>182.53299999999999</v>
      </c>
      <c r="CK36">
        <v>174.26650000000001</v>
      </c>
      <c r="CL36">
        <v>176.41399999999999</v>
      </c>
      <c r="CM36">
        <v>189.73500000000001</v>
      </c>
      <c r="CN36">
        <v>180.21700000000001</v>
      </c>
      <c r="CO36">
        <v>174.00399999999999</v>
      </c>
      <c r="CP36">
        <v>154.5855</v>
      </c>
      <c r="CQ36">
        <v>126.2055</v>
      </c>
      <c r="CR36">
        <v>115.922</v>
      </c>
      <c r="CS36">
        <v>85.474500000000006</v>
      </c>
      <c r="CT36">
        <v>41.122500000000002</v>
      </c>
      <c r="CU36">
        <v>11.0855</v>
      </c>
      <c r="CV36">
        <v>1.3494999999999999</v>
      </c>
      <c r="CW36">
        <f>SUM(UNPopSexAge[[#This Row],[0_4]:[100+]])</f>
        <v>2713.636</v>
      </c>
      <c r="CX36">
        <f>SUM(UNPopSexAge[[#This Row],[20_24]:[60_64]])</f>
        <v>1501.1005</v>
      </c>
      <c r="DA36" t="s">
        <v>1047</v>
      </c>
      <c r="DB36" t="s">
        <v>1061</v>
      </c>
      <c r="DC36">
        <v>291</v>
      </c>
      <c r="DD36">
        <v>50</v>
      </c>
      <c r="DE36">
        <v>0</v>
      </c>
      <c r="DF36">
        <v>75</v>
      </c>
      <c r="DG36" s="3">
        <f>EATLancet_rec[[#This Row],[max_macronut]]/EATLancet_rec[[#This Row],[avg_macronut]]</f>
        <v>1.5</v>
      </c>
      <c r="DH36" s="7">
        <f>EATLancet_rec[[#This Row],[kcal]]*EATLancet_rec[[#This Row],[coefmax]]</f>
        <v>436.5</v>
      </c>
      <c r="DI36" s="7">
        <f>EATLancet_rec[[#This Row],[avg_macronut]]*SUMIFS(Total_results_diets[kcal_MDER],Total_results_diets[YEAR],"2050")/SUM(EATLancet_rec[kcal])*1.1</f>
        <v>45.806873217592418</v>
      </c>
      <c r="DJ36" s="7">
        <f>EATLancet_rec[[#This Row],[kcal]]*SUMIFS(Total_results_diets[kcal_MDER],Total_results_diets[YEAR],"2050")/SUM(EATLancet_rec[kcal])*1.1</f>
        <v>266.59600212638787</v>
      </c>
      <c r="DK36" s="7">
        <f>EATLancet_rec[[#This Row],[maxkcal]]*SUMIFS(Total_results_diets[kcal_MDER],Total_results_diets[YEAR],"2050")/SUM(EATLancet_rec[kcal])</f>
        <v>363.54000289961976</v>
      </c>
      <c r="DN36" t="s">
        <v>1056</v>
      </c>
      <c r="DO36" s="7" cm="1">
        <f t="array" ref="DO36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302.70039723903784</v>
      </c>
      <c r="DP36" s="7">
        <f>OtherDiets[[#This Row],[FAOCalibYear]]</f>
        <v>302.70039723903784</v>
      </c>
      <c r="DQ36" s="7">
        <f>OtherDiets[[#This Row],[FAOCalibYear]]</f>
        <v>302.70039723903784</v>
      </c>
      <c r="DR36" s="7">
        <v>267.76237938021995</v>
      </c>
      <c r="DS36" s="7">
        <v>267.76237938021995</v>
      </c>
      <c r="DT36" s="7">
        <v>267.76237938021995</v>
      </c>
      <c r="DW36" t="s">
        <v>2141</v>
      </c>
      <c r="DX36" t="s">
        <v>1011</v>
      </c>
      <c r="DY36" t="s">
        <v>1011</v>
      </c>
      <c r="DZ36" s="3">
        <v>5.25</v>
      </c>
      <c r="EA36">
        <v>2</v>
      </c>
      <c r="EB36">
        <v>27</v>
      </c>
      <c r="EC36" s="599">
        <f>FoodLossByGroup[[#This Row],[ShLossConsumptin]]/100*(1-FoodLossByGroup[[#This Row],[ShLossDistributionRetail]]/100)+FoodLossByGroup[[#This Row],[ShLossDistributionRetail]]/100</f>
        <v>0.28460000000000002</v>
      </c>
      <c r="EE36" s="1" t="s">
        <v>2097</v>
      </c>
      <c r="EF36" s="1" t="s">
        <v>2128</v>
      </c>
      <c r="EG36" t="str">
        <f>VLOOKUP(MissingGroupsCalories[[#This Row],[Item]],MapMissingCalories[],2,FALSE)</f>
        <v>ANIMFAT</v>
      </c>
      <c r="EH36" s="1">
        <v>2010</v>
      </c>
      <c r="EI36">
        <v>0.35</v>
      </c>
      <c r="EN36" t="s">
        <v>2142</v>
      </c>
      <c r="EO36" t="s">
        <v>1082</v>
      </c>
      <c r="EQ36" t="s">
        <v>2105</v>
      </c>
      <c r="ER36" t="str">
        <f>VLOOKUP(BiofuelDataOECD[[#This Row],[Commodity]],MapOECDProduct[],2,FALSE)</f>
        <v>corn</v>
      </c>
      <c r="ES36" t="s">
        <v>5628</v>
      </c>
      <c r="ET36">
        <v>2015</v>
      </c>
      <c r="EU36" s="3">
        <v>18008.280790703</v>
      </c>
      <c r="EX36" t="s">
        <v>1100</v>
      </c>
      <c r="EY36" t="s">
        <v>2115</v>
      </c>
      <c r="EZ36">
        <v>0.95</v>
      </c>
      <c r="FI36">
        <v>2050</v>
      </c>
      <c r="FJ36" s="765">
        <f ca="1">IF(ImplTiming_scenario[[#This Row],[YEAR]]&lt;=CalibYear_Scen[CalibrationYear],0,_xlfn.NUMBERVALUE(INDIRECT(ADDRESS(ROW()-1,COLUMN())))+(100/((2050-CalibYear_Scen[CalibrationYear])/5))/100)</f>
        <v>1.0000000000000018</v>
      </c>
      <c r="FK3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1</v>
      </c>
      <c r="FL36" s="765" cm="1">
        <f t="array" aca="1" ref="FL36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6" s="765" cm="1">
        <f t="array" aca="1" ref="FM36" ca="1">IF(ImplTiming_scenario[[#This Row],[YEAR]]&lt;=_xlfn.SINGLE(CalibYear_Scen[CalibrationYear]),0,_xlfn.NUMBERVALUE(INDIRECT(ADDRESS(ROW()-1,COLUMN())))+(40/((2050-_xlfn.SINGLE(CalibYear_Scen[CalibrationYear]))/5))/100)</f>
        <v>0.40000000000000063</v>
      </c>
      <c r="FN36" s="766">
        <f>IF(ImplTiming_scenario[[#This Row],[YEAR]]&lt;=CalibYear_Scen[CalibrationYear],0,FN35+1/30*5)</f>
        <v>0.99999999999999989</v>
      </c>
      <c r="FO3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7" spans="1:171" ht="16.5" thickBot="1" x14ac:dyDescent="0.3">
      <c r="A37" t="s">
        <v>1084</v>
      </c>
      <c r="I37">
        <v>2011</v>
      </c>
      <c r="J37">
        <f>HistData_c!B16</f>
        <v>239599</v>
      </c>
      <c r="K37" s="4">
        <f>HistData_c!C16</f>
        <v>5.388166</v>
      </c>
      <c r="L37" s="4">
        <f>gdp_pop_hist[[#This Row],[GDPT]]/$J$26</f>
        <v>1.2218329610704852</v>
      </c>
      <c r="M37" s="4">
        <f>gdp_pop_hist[[#This Row],[POPT]]/$K$26</f>
        <v>1.0409483079218786</v>
      </c>
      <c r="N37" s="4">
        <f>HistData_c!D16</f>
        <v>4.5438149999999995</v>
      </c>
      <c r="O3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7" t="str">
        <f>FAO_prod_c!A16</f>
        <v>Peas</v>
      </c>
      <c r="S37" t="str">
        <f>IFERROR(VLOOKUP(prod_balance[[#This Row],[PRODUCT]],WoodmapUnit[],2,FALSE),"")</f>
        <v/>
      </c>
      <c r="T37">
        <f>FAO_prod_c!B16</f>
        <v>2005</v>
      </c>
      <c r="U37" t="str">
        <f>IF(COUNTIFS(map_fproduct_crop[CROP],prod_balance[[#This Row],[PRODUCT]])&lt;=1,"no","yes")</f>
        <v>no</v>
      </c>
      <c r="V37" t="str">
        <f>IF(SUMIFS(Calc_Feed[feedreq],Calc_Feed[FPRODUCT],prod_balance[[#This Row],[PRODUCT]])&gt;0,"yes","no")</f>
        <v>no</v>
      </c>
      <c r="W37">
        <f>IF(FAO_prod_c!L16&lt;&gt;"NA",FAO_prod_c!L16,0)</f>
        <v>4</v>
      </c>
      <c r="X37">
        <f>IF(FAO_prod_c!M16&lt;&gt;"NA",FAO_prod_c!M16,0)</f>
        <v>6</v>
      </c>
      <c r="Y37">
        <f>IF(FAO_prod_c!N16&lt;&gt;"NA",FAO_prod_c!N16,0)</f>
        <v>1</v>
      </c>
      <c r="Z37">
        <f>IF(FAO_prod_c!O16&lt;&gt;"NA",FAO_prod_c!O16+FAO_prod_c!X16)</f>
        <v>11</v>
      </c>
      <c r="AA37">
        <f>IFERROR(FAO_prod_c!P16+FAO_prod_c!Y16,0)</f>
        <v>0</v>
      </c>
      <c r="AB37">
        <f>IFERROR(FAO_prod_c!Q16+FAO_prod_c!Z16,0)</f>
        <v>1</v>
      </c>
      <c r="AC37">
        <f>IFERROR(IF(prod_balance[[#This Row],[Woodunit]]="WOODTON",FAO_prod_c!O16,FAO_prod_c!R16+FAO_prod_c!X16),0)</f>
        <v>0</v>
      </c>
      <c r="AD37">
        <f>IF(FAO_prod_c!S16&lt;&gt;"NA",FAO_prod_c!S16,0)</f>
        <v>0</v>
      </c>
      <c r="AE37">
        <f>IFERROR(FAO_prod_c!T16+FAO_prod_c!AA16,0)</f>
        <v>8</v>
      </c>
      <c r="AF37">
        <f>IFERROR(FAO_prod_c!U16,0)</f>
        <v>0</v>
      </c>
      <c r="AG37">
        <f>IFERROR(FAO_prod_c!V16,0)</f>
        <v>2</v>
      </c>
      <c r="AH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" s="3">
        <f>IF(prod_balance[[#This Row],[EXPORTS]]&gt;prod_balance[[#This Row],[IMPORTS]],prod_balance[[#This Row],[EXPORTS]]-prod_balance[[#This Row],[IMPORTS]],0)</f>
        <v>0</v>
      </c>
      <c r="AJ37" s="4">
        <f>IF(prod_balance[[#This Row],[EXPORTS]]&lt;prod_balance[[#This Row],[IMPORTS]],prod_balance[[#This Row],[IMPORTS]]-prod_balance[[#This Row],[EXPORTS]],0)</f>
        <v>1</v>
      </c>
      <c r="AK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4545454545454541</v>
      </c>
      <c r="AL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7" s="8">
        <f>IFERROR(prod_balance[[#This Row],[LOSS]]/(prod_balance[[#This Row],[PROD]]+prod_balance[[#This Row],[IMPORTS]]+prod_balance[[#This Row],[STOCK]]),0)</f>
        <v>0</v>
      </c>
      <c r="AN37" s="8">
        <f>MIN(IFERROR(prod_balance[[#This Row],[Netimports]]/(prod_balance[[#This Row],[FOOD]]+prod_balance[[#This Row],[SEED]]+prod_balance[[#This Row],[OTHUSE]]+prod_balance[[#This Row],[PROCESS]]+prod_balance[[#This Row],[FEED]]),0),1)</f>
        <v>9.0909090909090912E-2</v>
      </c>
      <c r="AO37" s="8">
        <f>IF(prod_balance[[#This Row],[sh_impo]]&gt;1,1,IF(prod_balance[[#This Row],[sh_impo]]&lt;0,"",prod_balance[[#This Row],[sh_impo]]))</f>
        <v>9.0909090909090912E-2</v>
      </c>
      <c r="AP37" s="8">
        <f>IFERROR(prod_balance[[#This Row],[Netexports]]/(prod_balance[[#This Row],[PROD]]-prod_balance[[#This Row],[LOSS]]),0)</f>
        <v>0</v>
      </c>
      <c r="AQ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5454545454545453</v>
      </c>
      <c r="AU37" t="s">
        <v>1107</v>
      </c>
      <c r="AV37" t="s">
        <v>1063</v>
      </c>
      <c r="AW37" t="s">
        <v>2091</v>
      </c>
      <c r="AX37" t="s">
        <v>2134</v>
      </c>
      <c r="AY37" s="13" t="s">
        <v>1062</v>
      </c>
      <c r="AZ37" s="730"/>
      <c r="BC37" t="str">
        <f>FAO_prod_c!A16</f>
        <v>Peas</v>
      </c>
      <c r="BD37">
        <f>FAO_prod_c!B16</f>
        <v>2005</v>
      </c>
      <c r="BE37">
        <f>IF(FAO_prod_c!AB16&lt;&gt;"NA",FAO_prod_c!AB16,0)</f>
        <v>3412.75</v>
      </c>
      <c r="BF37">
        <f>IF(FAO_prod_c!AC16&lt;&gt;"NA",FAO_prod_c!AC16,0)</f>
        <v>15.20833333</v>
      </c>
      <c r="BG37">
        <f>IF(FAO_prod_c!AD16&lt;&gt;"NA",FAO_prod_c!AD16,0)</f>
        <v>228.125</v>
      </c>
      <c r="BH37">
        <f>IF(FAO_prod_c!AE16&lt;&gt;"NA",FAO_prod_c!AE16,0)</f>
        <v>1.2</v>
      </c>
      <c r="BI37" s="508">
        <f>IFERROR(food_indic[[#This Row],[FCAP]]/SUMIFS(food_indic[FCAP],food_indic[YEAR],food_indic[[#This Row],[YEAR]]),0)</f>
        <v>1.3775211506893343E-3</v>
      </c>
      <c r="BL37" t="str">
        <f>FAO_prod_c!A16</f>
        <v>Peas</v>
      </c>
      <c r="BM37">
        <f>FAO_prod_c!B16</f>
        <v>2005</v>
      </c>
      <c r="BN37" s="7">
        <f>FAO_prod_c!F16</f>
        <v>1000</v>
      </c>
      <c r="BO37" s="7">
        <f>FAO_prod_c!K16</f>
        <v>804.12</v>
      </c>
      <c r="BP37" s="7">
        <f>(FAO_prod_c!G16+FAO_prod_c!I16)</f>
        <v>1000</v>
      </c>
      <c r="BQ37" s="7">
        <f>(FAO_prod_c!H16+FAO_prod_c!J16)</f>
        <v>995.07389160000002</v>
      </c>
      <c r="BR37" s="7">
        <f>IF(FAOPrices[[#This Row],[ProdPrice_USD]]=0,AVERAGE(FAOPrices[[#This Row],[ExportPrice]:[ImportPrice]]),FAOPrices[[#This Row],[ProdPrice_USD]])</f>
        <v>1000</v>
      </c>
      <c r="BU37" s="242" t="s">
        <v>2143</v>
      </c>
      <c r="BV37" s="242" t="s">
        <v>2144</v>
      </c>
      <c r="BW37" s="242" t="s">
        <v>2145</v>
      </c>
      <c r="BZ37" s="1" t="s">
        <v>1018</v>
      </c>
      <c r="CA37" s="1">
        <v>2000</v>
      </c>
      <c r="CB37">
        <v>144.08850000000001</v>
      </c>
      <c r="CC37">
        <v>160.86199999999999</v>
      </c>
      <c r="CD37">
        <v>155.11250000000001</v>
      </c>
      <c r="CE37">
        <v>162.1885</v>
      </c>
      <c r="CF37">
        <v>160.3075</v>
      </c>
      <c r="CG37">
        <v>149.11750000000001</v>
      </c>
      <c r="CH37">
        <v>172.6395</v>
      </c>
      <c r="CI37">
        <v>186.2165</v>
      </c>
      <c r="CJ37">
        <v>189.23699999999999</v>
      </c>
      <c r="CK37">
        <v>198.77350000000001</v>
      </c>
      <c r="CL37">
        <v>210.9195</v>
      </c>
      <c r="CM37">
        <v>149.869</v>
      </c>
      <c r="CN37">
        <v>134.45849999999999</v>
      </c>
      <c r="CO37">
        <v>122.61450000000001</v>
      </c>
      <c r="CP37">
        <v>122.129</v>
      </c>
      <c r="CQ37">
        <v>104.69450000000001</v>
      </c>
      <c r="CR37">
        <v>67.771500000000003</v>
      </c>
      <c r="CS37">
        <v>41.526499999999999</v>
      </c>
      <c r="CT37">
        <v>14.72</v>
      </c>
      <c r="CU37">
        <v>2.5630000000000002</v>
      </c>
      <c r="CV37">
        <v>0.20499999999999999</v>
      </c>
      <c r="CW37">
        <f>SUM(UNPopSexAge[[#This Row],[0_4]:[100+]])</f>
        <v>2650.0139999999997</v>
      </c>
      <c r="CX37">
        <f>SUM(UNPopSexAge[[#This Row],[20_24]:[60_64]])</f>
        <v>1551.5384999999997</v>
      </c>
      <c r="DA37" t="s">
        <v>2146</v>
      </c>
      <c r="DB37" t="s">
        <v>1042</v>
      </c>
      <c r="DC37">
        <v>354</v>
      </c>
      <c r="DD37">
        <v>40</v>
      </c>
      <c r="DE37">
        <v>20</v>
      </c>
      <c r="DF37">
        <v>80</v>
      </c>
      <c r="DG37" s="3">
        <f>EATLancet_rec[[#This Row],[max_macronut]]/EATLancet_rec[[#This Row],[avg_macronut]]</f>
        <v>2</v>
      </c>
      <c r="DH37" s="7">
        <f>EATLancet_rec[[#This Row],[kcal]]*EATLancet_rec[[#This Row],[coefmax]]</f>
        <v>708</v>
      </c>
      <c r="DI37" s="7">
        <f>EATLancet_rec[[#This Row],[avg_macronut]]*SUMIFS(Total_results_diets[kcal_MDER],Total_results_diets[YEAR],"2050")/SUM(EATLancet_rec[kcal])*1.1</f>
        <v>36.645498574073926</v>
      </c>
      <c r="DJ37" s="7">
        <f>EATLancet_rec[[#This Row],[kcal]]*SUMIFS(Total_results_diets[kcal_MDER],Total_results_diets[YEAR],"2050")/SUM(EATLancet_rec[kcal])*1.1</f>
        <v>324.31266238055429</v>
      </c>
      <c r="DK37" s="7">
        <f>EATLancet_rec[[#This Row],[maxkcal]]*SUMIFS(Total_results_diets[kcal_MDER],Total_results_diets[YEAR],"2050")/SUM(EATLancet_rec[kcal])</f>
        <v>589.65938614646234</v>
      </c>
      <c r="DN37" t="s">
        <v>1069</v>
      </c>
      <c r="DO37" s="3" cm="1">
        <f t="array" ref="DO3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68.181137869851995</v>
      </c>
      <c r="DP37" s="7">
        <v>200</v>
      </c>
      <c r="DQ37" s="7">
        <f>2*OtherDiets[[#This Row],[FAOCalibYear]]</f>
        <v>136.36227573970399</v>
      </c>
      <c r="DR37" s="7">
        <f>1*OtherDiets[[#This Row],[FAOCalibYear]]</f>
        <v>68.181137869851995</v>
      </c>
      <c r="DS37" s="7">
        <f>0.5*OtherDiets[[#This Row],[FAOCalibYear]]</f>
        <v>34.090568934925997</v>
      </c>
      <c r="DT37" s="7">
        <f>0.7*70</f>
        <v>49</v>
      </c>
      <c r="DW37" t="s">
        <v>2141</v>
      </c>
      <c r="DX37" t="s">
        <v>1052</v>
      </c>
      <c r="DY37" t="s">
        <v>1052</v>
      </c>
      <c r="DZ37" s="3">
        <v>15</v>
      </c>
      <c r="EA37">
        <v>7</v>
      </c>
      <c r="EB37">
        <v>30</v>
      </c>
      <c r="EC37" s="599">
        <f>FoodLossByGroup[[#This Row],[ShLossConsumptin]]/100*(1-FoodLossByGroup[[#This Row],[ShLossDistributionRetail]]/100)+FoodLossByGroup[[#This Row],[ShLossDistributionRetail]]/100</f>
        <v>0.34899999999999998</v>
      </c>
      <c r="EE37" s="1" t="s">
        <v>2097</v>
      </c>
      <c r="EF37" s="1" t="s">
        <v>2128</v>
      </c>
      <c r="EG37" t="str">
        <f>VLOOKUP(MissingGroupsCalories[[#This Row],[Item]],MapMissingCalories[],2,FALSE)</f>
        <v>ANIMFAT</v>
      </c>
      <c r="EH37" s="1">
        <v>2015</v>
      </c>
      <c r="EI37">
        <v>0.31</v>
      </c>
      <c r="EN37" t="s">
        <v>2147</v>
      </c>
      <c r="EO37" t="s">
        <v>1082</v>
      </c>
      <c r="EQ37" t="s">
        <v>2105</v>
      </c>
      <c r="ER37" t="str">
        <f>VLOOKUP(BiofuelDataOECD[[#This Row],[Commodity]],MapOECDProduct[],2,FALSE)</f>
        <v>corn</v>
      </c>
      <c r="ES37" t="s">
        <v>5628</v>
      </c>
      <c r="ET37">
        <v>2020</v>
      </c>
      <c r="EU37" s="3">
        <v>18331.972075029898</v>
      </c>
      <c r="EX37" t="s">
        <v>1104</v>
      </c>
      <c r="EY37" t="s">
        <v>2115</v>
      </c>
      <c r="EZ37">
        <v>0.95</v>
      </c>
    </row>
    <row r="38" spans="1:171" ht="16.5" thickBot="1" x14ac:dyDescent="0.3">
      <c r="A38" t="s">
        <v>1090</v>
      </c>
      <c r="I38">
        <v>2012</v>
      </c>
      <c r="J38">
        <f>HistData_c!B17</f>
        <v>236251</v>
      </c>
      <c r="K38" s="4">
        <f>HistData_c!C17</f>
        <v>5.4138580000000003</v>
      </c>
      <c r="L38" s="4">
        <f>gdp_pop_hist[[#This Row],[GDPT]]/$J$26</f>
        <v>1.2047598649654765</v>
      </c>
      <c r="M38" s="4">
        <f>gdp_pop_hist[[#This Row],[POPT]]/$K$26</f>
        <v>1.0459117860194596</v>
      </c>
      <c r="N38" s="4">
        <f>HistData_c!D17</f>
        <v>4.5924530000000008</v>
      </c>
      <c r="O3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8" t="str">
        <f>FAO_prod_c!A17</f>
        <v>Peas</v>
      </c>
      <c r="S38" t="str">
        <f>IFERROR(VLOOKUP(prod_balance[[#This Row],[PRODUCT]],WoodmapUnit[],2,FALSE),"")</f>
        <v/>
      </c>
      <c r="T38">
        <f>FAO_prod_c!B17</f>
        <v>2010</v>
      </c>
      <c r="U38" t="str">
        <f>IF(COUNTIFS(map_fproduct_crop[CROP],prod_balance[[#This Row],[PRODUCT]])&lt;=1,"no","yes")</f>
        <v>no</v>
      </c>
      <c r="V38" t="str">
        <f>IF(SUMIFS(Calc_Feed[feedreq],Calc_Feed[FPRODUCT],prod_balance[[#This Row],[PRODUCT]])&gt;0,"yes","no")</f>
        <v>no</v>
      </c>
      <c r="W38">
        <f>IF(FAO_prod_c!L17&lt;&gt;"NA",FAO_prod_c!L17,0)</f>
        <v>10</v>
      </c>
      <c r="X38">
        <f>IF(FAO_prod_c!M17&lt;&gt;"NA",FAO_prod_c!M17,0)</f>
        <v>6</v>
      </c>
      <c r="Y38">
        <f>IF(FAO_prod_c!N17&lt;&gt;"NA",FAO_prod_c!N17,0)</f>
        <v>2</v>
      </c>
      <c r="Z38">
        <f>IF(FAO_prod_c!O17&lt;&gt;"NA",FAO_prod_c!O17+FAO_prod_c!X17)</f>
        <v>18</v>
      </c>
      <c r="AA38">
        <f>IFERROR(FAO_prod_c!P17+FAO_prod_c!Y17,0)</f>
        <v>0</v>
      </c>
      <c r="AB38">
        <f>IFERROR(FAO_prod_c!Q17+FAO_prod_c!Z17,0)</f>
        <v>1</v>
      </c>
      <c r="AC38">
        <f>IFERROR(IF(prod_balance[[#This Row],[Woodunit]]="WOODTON",FAO_prod_c!O17,FAO_prod_c!R17+FAO_prod_c!X17),0)</f>
        <v>0</v>
      </c>
      <c r="AD38">
        <f>IF(FAO_prod_c!S17&lt;&gt;"NA",FAO_prod_c!S17,0)</f>
        <v>0</v>
      </c>
      <c r="AE38">
        <f>IFERROR(FAO_prod_c!T17+FAO_prod_c!AA17,0)</f>
        <v>12</v>
      </c>
      <c r="AF38">
        <f>IFERROR(FAO_prod_c!U17,0)</f>
        <v>1</v>
      </c>
      <c r="AG38">
        <f>IFERROR(FAO_prod_c!V17,0)</f>
        <v>6</v>
      </c>
      <c r="AH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" s="3">
        <f>IF(prod_balance[[#This Row],[EXPORTS]]&gt;prod_balance[[#This Row],[IMPORTS]],prod_balance[[#This Row],[EXPORTS]]-prod_balance[[#This Row],[IMPORTS]],0)</f>
        <v>0</v>
      </c>
      <c r="AJ38" s="4">
        <f>IF(prod_balance[[#This Row],[EXPORTS]]&lt;prod_balance[[#This Row],[IMPORTS]],prod_balance[[#This Row],[IMPORTS]]-prod_balance[[#This Row],[EXPORTS]],0)</f>
        <v>1</v>
      </c>
      <c r="AK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3333333333333331</v>
      </c>
      <c r="AL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3561601947467889</v>
      </c>
      <c r="AM38" s="8">
        <f>IFERROR(prod_balance[[#This Row],[LOSS]]/(prod_balance[[#This Row],[PROD]]+prod_balance[[#This Row],[IMPORTS]]+prod_balance[[#This Row],[STOCK]]),0)</f>
        <v>5.2631578947368418E-2</v>
      </c>
      <c r="AN38" s="8">
        <f>MIN(IFERROR(prod_balance[[#This Row],[Netimports]]/(prod_balance[[#This Row],[FOOD]]+prod_balance[[#This Row],[SEED]]+prod_balance[[#This Row],[OTHUSE]]+prod_balance[[#This Row],[PROCESS]]+prod_balance[[#This Row],[FEED]]),0),1)</f>
        <v>5.5555555555555552E-2</v>
      </c>
      <c r="AO38" s="8">
        <f>IF(prod_balance[[#This Row],[sh_impo]]&gt;1,1,IF(prod_balance[[#This Row],[sh_impo]]&lt;0,"",prod_balance[[#This Row],[sh_impo]]))</f>
        <v>5.5555555555555552E-2</v>
      </c>
      <c r="AP38" s="8">
        <f>IFERROR(prod_balance[[#This Row],[Netexports]]/(prod_balance[[#This Row],[PROD]]-prod_balance[[#This Row],[LOSS]]),0)</f>
        <v>0</v>
      </c>
      <c r="AQ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AU38" t="s">
        <v>1066</v>
      </c>
      <c r="AV38" t="s">
        <v>1011</v>
      </c>
      <c r="AW38" t="s">
        <v>2091</v>
      </c>
      <c r="AX38" t="s">
        <v>1026</v>
      </c>
      <c r="AY38" s="13" t="s">
        <v>1026</v>
      </c>
      <c r="AZ38" s="730" t="s">
        <v>2148</v>
      </c>
      <c r="BC38" t="str">
        <f>FAO_prod_c!A17</f>
        <v>Peas</v>
      </c>
      <c r="BD38">
        <f>FAO_prod_c!B17</f>
        <v>2010</v>
      </c>
      <c r="BE38">
        <f>IF(FAO_prod_c!AB17&lt;&gt;"NA",FAO_prod_c!AB17,0)</f>
        <v>3241.3247860000001</v>
      </c>
      <c r="BF38">
        <f>IF(FAO_prod_c!AC17&lt;&gt;"NA",FAO_prod_c!AC17,0)</f>
        <v>18.717948719999999</v>
      </c>
      <c r="BG38">
        <f>IF(FAO_prod_c!AD17&lt;&gt;"NA",FAO_prod_c!AD17,0)</f>
        <v>221.49572649999999</v>
      </c>
      <c r="BH38">
        <f>IF(FAO_prod_c!AE17&lt;&gt;"NA",FAO_prod_c!AE17,0)</f>
        <v>1.17</v>
      </c>
      <c r="BI38" s="508">
        <f>IFERROR(food_indic[[#This Row],[FCAP]]/SUMIFS(food_indic[FCAP],food_indic[YEAR],food_indic[[#This Row],[YEAR]]),0)</f>
        <v>1.2893272356603671E-3</v>
      </c>
      <c r="BL38" t="str">
        <f>FAO_prod_c!A17</f>
        <v>Peas</v>
      </c>
      <c r="BM38">
        <f>FAO_prod_c!B17</f>
        <v>2010</v>
      </c>
      <c r="BN38" s="7">
        <f>FAO_prod_c!F17</f>
        <v>2000</v>
      </c>
      <c r="BO38" s="7">
        <f>FAO_prod_c!K17</f>
        <v>1510.0899039999999</v>
      </c>
      <c r="BP38" s="7">
        <f>(FAO_prod_c!G17+FAO_prod_c!I17)</f>
        <v>2000</v>
      </c>
      <c r="BQ38" s="7">
        <f>(FAO_prod_c!H17+FAO_prod_c!J17)</f>
        <v>1881.789137</v>
      </c>
      <c r="BR38" s="7">
        <f>IF(FAOPrices[[#This Row],[ProdPrice_USD]]=0,AVERAGE(FAOPrices[[#This Row],[ExportPrice]:[ImportPrice]]),FAOPrices[[#This Row],[ProdPrice_USD]])</f>
        <v>2000</v>
      </c>
      <c r="BU38" s="242" t="s">
        <v>2149</v>
      </c>
      <c r="BV38" s="242" t="s">
        <v>2144</v>
      </c>
      <c r="BW38" s="242" t="s">
        <v>2145</v>
      </c>
      <c r="BZ38" s="1" t="s">
        <v>1018</v>
      </c>
      <c r="CA38" s="1">
        <v>2005</v>
      </c>
      <c r="CB38">
        <v>138.87899999999999</v>
      </c>
      <c r="CC38">
        <v>145.12</v>
      </c>
      <c r="CD38">
        <v>161.874</v>
      </c>
      <c r="CE38">
        <v>156.16900000000001</v>
      </c>
      <c r="CF38">
        <v>163.05250000000001</v>
      </c>
      <c r="CG38">
        <v>161.66749999999999</v>
      </c>
      <c r="CH38">
        <v>150.18</v>
      </c>
      <c r="CI38">
        <v>173.143</v>
      </c>
      <c r="CJ38">
        <v>186.36699999999999</v>
      </c>
      <c r="CK38">
        <v>188.7055</v>
      </c>
      <c r="CL38">
        <v>197.14099999999999</v>
      </c>
      <c r="CM38">
        <v>207.80950000000001</v>
      </c>
      <c r="CN38">
        <v>146.40700000000001</v>
      </c>
      <c r="CO38">
        <v>129.798</v>
      </c>
      <c r="CP38">
        <v>115.4785</v>
      </c>
      <c r="CQ38">
        <v>109.001</v>
      </c>
      <c r="CR38">
        <v>83.127499999999998</v>
      </c>
      <c r="CS38">
        <v>43.081499999999998</v>
      </c>
      <c r="CT38">
        <v>17.9055</v>
      </c>
      <c r="CU38">
        <v>3.6549999999999998</v>
      </c>
      <c r="CV38">
        <v>0.30399999999999999</v>
      </c>
      <c r="CW38">
        <f>SUM(UNPopSexAge[[#This Row],[0_4]:[100+]])</f>
        <v>2678.8660000000004</v>
      </c>
      <c r="CX38">
        <f>SUM(UNPopSexAge[[#This Row],[20_24]:[60_64]])</f>
        <v>1574.473</v>
      </c>
      <c r="DA38" t="s">
        <v>2150</v>
      </c>
      <c r="DB38" t="s">
        <v>1071</v>
      </c>
      <c r="DC38">
        <v>96</v>
      </c>
      <c r="DD38">
        <v>11.8</v>
      </c>
      <c r="DE38">
        <v>0</v>
      </c>
      <c r="DF38">
        <v>11.8</v>
      </c>
      <c r="DG38" s="3">
        <f>EATLancet_rec[[#This Row],[max_macronut]]/EATLancet_rec[[#This Row],[avg_macronut]]</f>
        <v>1</v>
      </c>
      <c r="DH38" s="7">
        <f>EATLancet_rec[[#This Row],[kcal]]*EATLancet_rec[[#This Row],[coefmax]]</f>
        <v>96</v>
      </c>
      <c r="DI38" s="7">
        <f>EATLancet_rec[[#This Row],[avg_macronut]]*SUMIFS(Total_results_diets[kcal_MDER],Total_results_diets[YEAR],"2050")/SUM(EATLancet_rec[kcal])*1.1</f>
        <v>10.81042207935181</v>
      </c>
      <c r="DJ38" s="7">
        <f>EATLancet_rec[[#This Row],[kcal]]*SUMIFS(Total_results_diets[kcal_MDER],Total_results_diets[YEAR],"2050")/SUM(EATLancet_rec[kcal])*1.1</f>
        <v>87.949196577777428</v>
      </c>
      <c r="DK38" s="7">
        <f>EATLancet_rec[[#This Row],[maxkcal]]*SUMIFS(Total_results_diets[kcal_MDER],Total_results_diets[YEAR],"2050")/SUM(EATLancet_rec[kcal])</f>
        <v>79.953815070706753</v>
      </c>
      <c r="DN38" t="s">
        <v>1061</v>
      </c>
      <c r="DO38" s="7" cm="1">
        <f t="array" ref="DO3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9.575120064460727</v>
      </c>
      <c r="DP38" s="7">
        <v>20</v>
      </c>
      <c r="DQ38" s="7">
        <v>12.413169091239126</v>
      </c>
      <c r="DR38" s="7">
        <v>12.413169091239126</v>
      </c>
      <c r="DS38" s="7">
        <v>12.413169091239126</v>
      </c>
      <c r="DT38" s="7">
        <v>12.413169091239126</v>
      </c>
      <c r="DW38" t="s">
        <v>2141</v>
      </c>
      <c r="DX38" t="s">
        <v>1042</v>
      </c>
      <c r="DY38" s="459" t="s">
        <v>2108</v>
      </c>
      <c r="DZ38" s="3">
        <v>5</v>
      </c>
      <c r="EA38">
        <v>1</v>
      </c>
      <c r="EB38">
        <v>4</v>
      </c>
      <c r="EC38" s="599">
        <f>FoodLossByGroup[[#This Row],[ShLossConsumptin]]/100*(1-FoodLossByGroup[[#This Row],[ShLossDistributionRetail]]/100)+FoodLossByGroup[[#This Row],[ShLossDistributionRetail]]/100</f>
        <v>4.9600000000000005E-2</v>
      </c>
      <c r="EE38" s="1" t="s">
        <v>2097</v>
      </c>
      <c r="EF38" s="1" t="s">
        <v>2128</v>
      </c>
      <c r="EG38" t="str">
        <f>VLOOKUP(MissingGroupsCalories[[#This Row],[Item]],MapMissingCalories[],2,FALSE)</f>
        <v>ANIMFAT</v>
      </c>
      <c r="EH38" s="1">
        <v>2020</v>
      </c>
      <c r="EI38">
        <v>0.3</v>
      </c>
      <c r="EN38" t="s">
        <v>2151</v>
      </c>
      <c r="EO38" t="s">
        <v>1082</v>
      </c>
      <c r="EQ38" t="s">
        <v>2105</v>
      </c>
      <c r="ER38" t="str">
        <f>VLOOKUP(BiofuelDataOECD[[#This Row],[Commodity]],MapOECDProduct[],2,FALSE)</f>
        <v>corn</v>
      </c>
      <c r="ES38" t="s">
        <v>5628</v>
      </c>
      <c r="ET38">
        <v>2025</v>
      </c>
      <c r="EU38" s="3">
        <v>21224.277643786801</v>
      </c>
      <c r="EX38" t="s">
        <v>1094</v>
      </c>
      <c r="EY38" t="s">
        <v>2099</v>
      </c>
      <c r="EZ38">
        <v>0.16800000000000001</v>
      </c>
    </row>
    <row r="39" spans="1:171" ht="16.5" thickBot="1" x14ac:dyDescent="0.3">
      <c r="A39" t="s">
        <v>191</v>
      </c>
      <c r="I39">
        <v>2013</v>
      </c>
      <c r="J39">
        <f>HistData_c!B18</f>
        <v>234121</v>
      </c>
      <c r="K39" s="4">
        <f>HistData_c!C18</f>
        <v>5.4388720000000008</v>
      </c>
      <c r="L39" s="4">
        <f>gdp_pop_hist[[#This Row],[GDPT]]/$J$26</f>
        <v>1.1938979489846913</v>
      </c>
      <c r="M39" s="4">
        <f>gdp_pop_hist[[#This Row],[POPT]]/$K$26</f>
        <v>1.050744280225161</v>
      </c>
      <c r="N39" s="4">
        <f>HistData_c!D18</f>
        <v>4.6279219999999999</v>
      </c>
      <c r="O3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9" t="str">
        <f>FAO_prod_c!A18</f>
        <v>Peas</v>
      </c>
      <c r="S39" t="str">
        <f>IFERROR(VLOOKUP(prod_balance[[#This Row],[PRODUCT]],WoodmapUnit[],2,FALSE),"")</f>
        <v/>
      </c>
      <c r="T39">
        <f>FAO_prod_c!B18</f>
        <v>2015</v>
      </c>
      <c r="U39" t="str">
        <f>IF(COUNTIFS(map_fproduct_crop[CROP],prod_balance[[#This Row],[PRODUCT]])&lt;=1,"no","yes")</f>
        <v>no</v>
      </c>
      <c r="V39" t="str">
        <f>IF(SUMIFS(Calc_Feed[feedreq],Calc_Feed[FPRODUCT],prod_balance[[#This Row],[PRODUCT]])&gt;0,"yes","no")</f>
        <v>no</v>
      </c>
      <c r="W39">
        <f>IF(FAO_prod_c!L18&lt;&gt;"NA",FAO_prod_c!L18,0)</f>
        <v>8</v>
      </c>
      <c r="X39">
        <f>IF(FAO_prod_c!M18&lt;&gt;"NA",FAO_prod_c!M18,0)</f>
        <v>6</v>
      </c>
      <c r="Y39">
        <f>IF(FAO_prod_c!N18&lt;&gt;"NA",FAO_prod_c!N18,0)</f>
        <v>3</v>
      </c>
      <c r="Z39">
        <f>IF(FAO_prod_c!O18&lt;&gt;"NA",FAO_prod_c!O18+FAO_prod_c!X18)</f>
        <v>18</v>
      </c>
      <c r="AA39">
        <f>IFERROR(FAO_prod_c!P18+FAO_prod_c!Y18,0)</f>
        <v>0</v>
      </c>
      <c r="AB39">
        <f>IFERROR(FAO_prod_c!Q18+FAO_prod_c!Z18,0)</f>
        <v>1</v>
      </c>
      <c r="AC39">
        <f>IFERROR(IF(prod_balance[[#This Row],[Woodunit]]="WOODTON",FAO_prod_c!O18,FAO_prod_c!R18+FAO_prod_c!X18),0)</f>
        <v>0</v>
      </c>
      <c r="AD39">
        <f>IF(FAO_prod_c!S18&lt;&gt;"NA",FAO_prod_c!S18,0)</f>
        <v>0</v>
      </c>
      <c r="AE39">
        <f>IFERROR(FAO_prod_c!T18+FAO_prod_c!AA18,0)</f>
        <v>25</v>
      </c>
      <c r="AF39">
        <f>IFERROR(FAO_prod_c!U18,0)</f>
        <v>1</v>
      </c>
      <c r="AG39">
        <f>IFERROR(FAO_prod_c!V18,0)</f>
        <v>-8</v>
      </c>
      <c r="AH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" s="3">
        <f>IF(prod_balance[[#This Row],[EXPORTS]]&gt;prod_balance[[#This Row],[IMPORTS]],prod_balance[[#This Row],[EXPORTS]]-prod_balance[[#This Row],[IMPORTS]],0)</f>
        <v>0</v>
      </c>
      <c r="AJ39" s="4">
        <f>IF(prod_balance[[#This Row],[EXPORTS]]&lt;prod_balance[[#This Row],[IMPORTS]],prod_balance[[#This Row],[IMPORTS]]-prod_balance[[#This Row],[EXPORTS]],0)</f>
        <v>1</v>
      </c>
      <c r="AK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5294117647058826</v>
      </c>
      <c r="AL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1024949351770181</v>
      </c>
      <c r="AM39" s="8">
        <f>IFERROR(prod_balance[[#This Row],[LOSS]]/(prod_balance[[#This Row],[PROD]]+prod_balance[[#This Row],[IMPORTS]]+prod_balance[[#This Row],[STOCK]]),0)</f>
        <v>5.5555555555555552E-2</v>
      </c>
      <c r="AN39" s="8">
        <f>MIN(IFERROR(prod_balance[[#This Row],[Netimports]]/(prod_balance[[#This Row],[FOOD]]+prod_balance[[#This Row],[SEED]]+prod_balance[[#This Row],[OTHUSE]]+prod_balance[[#This Row],[PROCESS]]+prod_balance[[#This Row],[FEED]]),0),1)</f>
        <v>5.8823529411764705E-2</v>
      </c>
      <c r="AO39" s="8">
        <f>IF(prod_balance[[#This Row],[sh_impo]]&gt;1,1,IF(prod_balance[[#This Row],[sh_impo]]&lt;0,"",prod_balance[[#This Row],[sh_impo]]))</f>
        <v>5.8823529411764705E-2</v>
      </c>
      <c r="AP39" s="8">
        <f>IFERROR(prod_balance[[#This Row],[Netexports]]/(prod_balance[[#This Row],[PROD]]-prod_balance[[#This Row],[LOSS]]),0)</f>
        <v>0</v>
      </c>
      <c r="AQ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470588235294118</v>
      </c>
      <c r="AU39" t="s">
        <v>1121</v>
      </c>
      <c r="AV39" t="s">
        <v>1042</v>
      </c>
      <c r="AW39" t="s">
        <v>2091</v>
      </c>
      <c r="AX39" t="s">
        <v>2152</v>
      </c>
      <c r="AY39" s="13" t="s">
        <v>1035</v>
      </c>
      <c r="AZ39" s="730" t="s">
        <v>2153</v>
      </c>
      <c r="BC39" t="str">
        <f>FAO_prod_c!A18</f>
        <v>Peas</v>
      </c>
      <c r="BD39">
        <f>FAO_prod_c!B18</f>
        <v>2015</v>
      </c>
      <c r="BE39">
        <f>IF(FAO_prod_c!AB18&lt;&gt;"NA",FAO_prod_c!AB18,0)</f>
        <v>3241.863636</v>
      </c>
      <c r="BF39">
        <f>IF(FAO_prod_c!AC18&lt;&gt;"NA",FAO_prod_c!AC18,0)</f>
        <v>16.59090909</v>
      </c>
      <c r="BG39">
        <f>IF(FAO_prod_c!AD18&lt;&gt;"NA",FAO_prod_c!AD18,0)</f>
        <v>222.31818179999999</v>
      </c>
      <c r="BH39">
        <f>IF(FAO_prod_c!AE18&lt;&gt;"NA",FAO_prod_c!AE18,0)</f>
        <v>1.1000000000000001</v>
      </c>
      <c r="BI39" s="508">
        <f>IFERROR(food_indic[[#This Row],[FCAP]]/SUMIFS(food_indic[FCAP],food_indic[YEAR],food_indic[[#This Row],[YEAR]]),0)</f>
        <v>1.1555471515762715E-3</v>
      </c>
      <c r="BL39" t="str">
        <f>FAO_prod_c!A18</f>
        <v>Peas</v>
      </c>
      <c r="BM39">
        <f>FAO_prod_c!B18</f>
        <v>2015</v>
      </c>
      <c r="BN39" s="7">
        <f>FAO_prod_c!F18</f>
        <v>509.0429992</v>
      </c>
      <c r="BO39" s="7">
        <f>FAO_prod_c!K18</f>
        <v>458.98318210000002</v>
      </c>
      <c r="BP39" s="7">
        <f>(FAO_prod_c!G18+FAO_prod_c!I18)</f>
        <v>509.0429992</v>
      </c>
      <c r="BQ39" s="7">
        <f>(FAO_prod_c!H18+FAO_prod_c!J18)</f>
        <v>1549.2472130000001</v>
      </c>
      <c r="BR39" s="7">
        <f>IF(FAOPrices[[#This Row],[ProdPrice_USD]]=0,AVERAGE(FAOPrices[[#This Row],[ExportPrice]:[ImportPrice]]),FAOPrices[[#This Row],[ProdPrice_USD]])</f>
        <v>509.0429992</v>
      </c>
      <c r="BU39" s="242" t="s">
        <v>2154</v>
      </c>
      <c r="BV39" s="242" t="s">
        <v>2144</v>
      </c>
      <c r="BW39" s="242" t="s">
        <v>2145</v>
      </c>
      <c r="BZ39" s="1" t="s">
        <v>1018</v>
      </c>
      <c r="CA39" s="1">
        <v>2010</v>
      </c>
      <c r="CB39">
        <v>146.6515</v>
      </c>
      <c r="CC39">
        <v>140.971</v>
      </c>
      <c r="CD39">
        <v>146.64850000000001</v>
      </c>
      <c r="CE39">
        <v>163.44399999999999</v>
      </c>
      <c r="CF39">
        <v>159.214</v>
      </c>
      <c r="CG39">
        <v>167.98599999999999</v>
      </c>
      <c r="CH39">
        <v>164.73249999999999</v>
      </c>
      <c r="CI39">
        <v>152.333</v>
      </c>
      <c r="CJ39">
        <v>174.35599999999999</v>
      </c>
      <c r="CK39">
        <v>186.833</v>
      </c>
      <c r="CL39">
        <v>187.965</v>
      </c>
      <c r="CM39">
        <v>194.87</v>
      </c>
      <c r="CN39">
        <v>203.35650000000001</v>
      </c>
      <c r="CO39">
        <v>141.601</v>
      </c>
      <c r="CP39">
        <v>123.25449999999999</v>
      </c>
      <c r="CQ39">
        <v>104.9665</v>
      </c>
      <c r="CR39">
        <v>90.102999999999994</v>
      </c>
      <c r="CS39">
        <v>56.287500000000001</v>
      </c>
      <c r="CT39">
        <v>20.501999999999999</v>
      </c>
      <c r="CU39">
        <v>4.9595000000000002</v>
      </c>
      <c r="CV39">
        <v>0.502</v>
      </c>
      <c r="CW39">
        <f>SUM(UNPopSexAge[[#This Row],[0_4]:[100+]])</f>
        <v>2731.5369999999998</v>
      </c>
      <c r="CX39">
        <f>SUM(UNPopSexAge[[#This Row],[20_24]:[60_64]])</f>
        <v>1591.646</v>
      </c>
      <c r="DA39" t="s">
        <v>2155</v>
      </c>
      <c r="DB39" t="s">
        <v>1056</v>
      </c>
      <c r="DC39">
        <v>120</v>
      </c>
      <c r="DD39">
        <v>31</v>
      </c>
      <c r="DE39">
        <v>0</v>
      </c>
      <c r="DF39">
        <v>31</v>
      </c>
      <c r="DG39" s="3">
        <f>EATLancet_rec[[#This Row],[max_macronut]]/EATLancet_rec[[#This Row],[avg_macronut]]</f>
        <v>1</v>
      </c>
      <c r="DH39" s="7">
        <f>EATLancet_rec[[#This Row],[kcal]]*EATLancet_rec[[#This Row],[coefmax]]</f>
        <v>120</v>
      </c>
      <c r="DI39" s="7">
        <f>EATLancet_rec[[#This Row],[avg_macronut]]*SUMIFS(Total_results_diets[kcal_MDER],Total_results_diets[YEAR],"2050")/SUM(EATLancet_rec[kcal])*1.1</f>
        <v>28.400261394907297</v>
      </c>
      <c r="DJ39" s="7">
        <f>EATLancet_rec[[#This Row],[kcal]]*SUMIFS(Total_results_diets[kcal_MDER],Total_results_diets[YEAR],"2050")/SUM(EATLancet_rec[kcal])*1.1</f>
        <v>109.93649572222179</v>
      </c>
      <c r="DK39" s="7">
        <f>EATLancet_rec[[#This Row],[maxkcal]]*SUMIFS(Total_results_diets[kcal_MDER],Total_results_diets[YEAR],"2050")/SUM(EATLancet_rec[kcal])</f>
        <v>99.942268838383441</v>
      </c>
      <c r="DN39" t="s">
        <v>1071</v>
      </c>
      <c r="DO39" s="7" cm="1">
        <f t="array" ref="DO3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47.66</v>
      </c>
      <c r="DP39" s="7"/>
      <c r="DQ39" s="7">
        <f>OtherDiets[[#This Row],[FAOCalibYear]]</f>
        <v>147.66</v>
      </c>
      <c r="DR39" s="7">
        <f>0.7*OtherDiets[[#This Row],[FAOCalibYear]]</f>
        <v>103.36199999999999</v>
      </c>
      <c r="DS39" s="7">
        <f>0.5*OtherDiets[[#This Row],[FAOCalibYear]]</f>
        <v>73.83</v>
      </c>
      <c r="DT39" s="7">
        <f>0.7*108</f>
        <v>75.599999999999994</v>
      </c>
      <c r="DW39" t="s">
        <v>2141</v>
      </c>
      <c r="DX39" t="s">
        <v>1048</v>
      </c>
      <c r="DY39" s="459" t="s">
        <v>2108</v>
      </c>
      <c r="DZ39" s="3">
        <v>5</v>
      </c>
      <c r="EA39">
        <v>1</v>
      </c>
      <c r="EB39">
        <v>4</v>
      </c>
      <c r="EC39" s="599">
        <f>FoodLossByGroup[[#This Row],[ShLossConsumptin]]/100*(1-FoodLossByGroup[[#This Row],[ShLossDistributionRetail]]/100)+FoodLossByGroup[[#This Row],[ShLossDistributionRetail]]/100</f>
        <v>4.9600000000000005E-2</v>
      </c>
      <c r="EE39" s="1" t="s">
        <v>2097</v>
      </c>
      <c r="EF39" s="1" t="s">
        <v>2119</v>
      </c>
      <c r="EG39" t="str">
        <f>VLOOKUP(MissingGroupsCalories[[#This Row],[Item]],MapMissingCalories[],2,FALSE)</f>
        <v>ALCOHOL</v>
      </c>
      <c r="EH39" s="1">
        <v>2000</v>
      </c>
      <c r="EI39">
        <v>54</v>
      </c>
      <c r="EN39" t="s">
        <v>2156</v>
      </c>
      <c r="EQ39" t="s">
        <v>2105</v>
      </c>
      <c r="ER39" t="str">
        <f>VLOOKUP(BiofuelDataOECD[[#This Row],[Commodity]],MapOECDProduct[],2,FALSE)</f>
        <v>corn</v>
      </c>
      <c r="ES39" t="s">
        <v>5628</v>
      </c>
      <c r="ET39">
        <v>2028</v>
      </c>
      <c r="EU39" s="3">
        <v>22227.605005960799</v>
      </c>
    </row>
    <row r="40" spans="1:171" ht="15.75" x14ac:dyDescent="0.25">
      <c r="A40" t="s">
        <v>2157</v>
      </c>
      <c r="I40">
        <v>2014</v>
      </c>
      <c r="J40">
        <f>HistData_c!B19</f>
        <v>233266</v>
      </c>
      <c r="K40" s="4">
        <f>HistData_c!C19</f>
        <v>5.4614399999999996</v>
      </c>
      <c r="L40" s="4">
        <f>gdp_pop_hist[[#This Row],[GDPT]]/$J$26</f>
        <v>1.1895378841191648</v>
      </c>
      <c r="M40" s="4">
        <f>gdp_pop_hist[[#This Row],[POPT]]/$K$26</f>
        <v>1.0551042278238765</v>
      </c>
      <c r="N40" s="4">
        <f>HistData_c!D19</f>
        <v>4.6503239999999995</v>
      </c>
      <c r="O4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0" t="str">
        <f>FAO_prod_c!A19</f>
        <v>Peas</v>
      </c>
      <c r="S40" t="str">
        <f>IFERROR(VLOOKUP(prod_balance[[#This Row],[PRODUCT]],WoodmapUnit[],2,FALSE),"")</f>
        <v/>
      </c>
      <c r="T40">
        <f>FAO_prod_c!B19</f>
        <v>2020</v>
      </c>
      <c r="U40" t="str">
        <f>IF(COUNTIFS(map_fproduct_crop[CROP],prod_balance[[#This Row],[PRODUCT]])&lt;=1,"no","yes")</f>
        <v>no</v>
      </c>
      <c r="V40" t="str">
        <f>IF(SUMIFS(Calc_Feed[feedreq],Calc_Feed[FPRODUCT],prod_balance[[#This Row],[PRODUCT]])&gt;0,"yes","no")</f>
        <v>no</v>
      </c>
      <c r="W40">
        <f>IF(FAO_prod_c!L19&lt;&gt;"NA",FAO_prod_c!L19,0)</f>
        <v>23</v>
      </c>
      <c r="X40">
        <f>IF(FAO_prod_c!M19&lt;&gt;"NA",FAO_prod_c!M19,0)</f>
        <v>27</v>
      </c>
      <c r="Y40">
        <f>IF(FAO_prod_c!N19&lt;&gt;"NA",FAO_prod_c!N19,0)</f>
        <v>3</v>
      </c>
      <c r="Z40">
        <f>IF(FAO_prod_c!O19&lt;&gt;"NA",FAO_prod_c!O19+FAO_prod_c!X19)</f>
        <v>55</v>
      </c>
      <c r="AA40">
        <f>IFERROR(FAO_prod_c!P19+FAO_prod_c!Y19,0)</f>
        <v>0</v>
      </c>
      <c r="AB40">
        <f>IFERROR(FAO_prod_c!Q19+FAO_prod_c!Z19,0)</f>
        <v>1</v>
      </c>
      <c r="AC40">
        <f>IFERROR(IF(prod_balance[[#This Row],[Woodunit]]="WOODTON",FAO_prod_c!O19,FAO_prod_c!R19+FAO_prod_c!X19),0)</f>
        <v>0</v>
      </c>
      <c r="AD40">
        <f>IF(FAO_prod_c!S19&lt;&gt;"NA",FAO_prod_c!S19,0)</f>
        <v>0</v>
      </c>
      <c r="AE40">
        <f>IFERROR(FAO_prod_c!T19+FAO_prod_c!AA19,0)</f>
        <v>54</v>
      </c>
      <c r="AF40">
        <f>IFERROR(FAO_prod_c!U19,0)</f>
        <v>2</v>
      </c>
      <c r="AG40">
        <f>IFERROR(FAO_prod_c!V19,0)</f>
        <v>0</v>
      </c>
      <c r="AH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" s="3">
        <f>IF(prod_balance[[#This Row],[EXPORTS]]&gt;prod_balance[[#This Row],[IMPORTS]],prod_balance[[#This Row],[EXPORTS]]-prod_balance[[#This Row],[IMPORTS]],0)</f>
        <v>0</v>
      </c>
      <c r="AJ40" s="4">
        <f>IF(prod_balance[[#This Row],[EXPORTS]]&lt;prod_balance[[#This Row],[IMPORTS]],prod_balance[[#This Row],[IMPORTS]]-prod_balance[[#This Row],[EXPORTS]],0)</f>
        <v>1</v>
      </c>
      <c r="AK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0943396226415094</v>
      </c>
      <c r="AL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850089013988331</v>
      </c>
      <c r="AM40" s="8">
        <f>IFERROR(prod_balance[[#This Row],[LOSS]]/(prod_balance[[#This Row],[PROD]]+prod_balance[[#This Row],[IMPORTS]]+prod_balance[[#This Row],[STOCK]]),0)</f>
        <v>3.6363636363636362E-2</v>
      </c>
      <c r="AN40" s="8">
        <f>MIN(IFERROR(prod_balance[[#This Row],[Netimports]]/(prod_balance[[#This Row],[FOOD]]+prod_balance[[#This Row],[SEED]]+prod_balance[[#This Row],[OTHUSE]]+prod_balance[[#This Row],[PROCESS]]+prod_balance[[#This Row],[FEED]]),0),1)</f>
        <v>1.8867924528301886E-2</v>
      </c>
      <c r="AO40" s="8">
        <f>IF(prod_balance[[#This Row],[sh_impo]]&gt;1,1,IF(prod_balance[[#This Row],[sh_impo]]&lt;0,"",prod_balance[[#This Row],[sh_impo]]))</f>
        <v>1.8867924528301886E-2</v>
      </c>
      <c r="AP40" s="8">
        <f>IFERROR(prod_balance[[#This Row],[Netexports]]/(prod_balance[[#This Row],[PROD]]-prod_balance[[#This Row],[LOSS]]),0)</f>
        <v>0</v>
      </c>
      <c r="AQ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9056603773584906</v>
      </c>
      <c r="AU40" t="s">
        <v>1123</v>
      </c>
      <c r="AV40" t="s">
        <v>1036</v>
      </c>
      <c r="AW40" t="s">
        <v>2091</v>
      </c>
      <c r="AX40" t="s">
        <v>2101</v>
      </c>
      <c r="AY40" s="13" t="s">
        <v>1041</v>
      </c>
      <c r="AZ40" s="730" t="s">
        <v>1041</v>
      </c>
      <c r="BC40" t="str">
        <f>FAO_prod_c!A19</f>
        <v>Peas</v>
      </c>
      <c r="BD40">
        <f>FAO_prod_c!B19</f>
        <v>2020</v>
      </c>
      <c r="BE40">
        <f>IF(FAO_prod_c!AB19&lt;&gt;"NA",FAO_prod_c!AB19,0)</f>
        <v>3232.6403329999998</v>
      </c>
      <c r="BF40">
        <f>IF(FAO_prod_c!AC19&lt;&gt;"NA",FAO_prod_c!AC19,0)</f>
        <v>18.212058209999999</v>
      </c>
      <c r="BG40">
        <f>IF(FAO_prod_c!AD19&lt;&gt;"NA",FAO_prod_c!AD19,0)</f>
        <v>222.33887730000001</v>
      </c>
      <c r="BH40">
        <f>IF(FAO_prod_c!AE19&lt;&gt;"NA",FAO_prod_c!AE19,0)</f>
        <v>4.8099999999999996</v>
      </c>
      <c r="BI40" s="508">
        <f>IFERROR(food_indic[[#This Row],[FCAP]]/SUMIFS(food_indic[FCAP],food_indic[YEAR],food_indic[[#This Row],[YEAR]]),0)</f>
        <v>5.4582179655939369E-3</v>
      </c>
      <c r="BL40" t="str">
        <f>FAO_prod_c!A19</f>
        <v>Peas</v>
      </c>
      <c r="BM40">
        <f>FAO_prod_c!B19</f>
        <v>2020</v>
      </c>
      <c r="BN40" s="7">
        <f>FAO_prod_c!F19</f>
        <v>921.35131530000001</v>
      </c>
      <c r="BO40" s="7">
        <f>FAO_prod_c!K19</f>
        <v>806.64897040000005</v>
      </c>
      <c r="BP40" s="7">
        <f>(FAO_prod_c!G19+FAO_prod_c!I19)</f>
        <v>921.35131530000001</v>
      </c>
      <c r="BQ40" s="7">
        <f>(FAO_prod_c!H19+FAO_prod_c!J19)</f>
        <v>1713.2194959999999</v>
      </c>
      <c r="BR40" s="7">
        <f>IF(FAOPrices[[#This Row],[ProdPrice_USD]]=0,AVERAGE(FAOPrices[[#This Row],[ExportPrice]:[ImportPrice]]),FAOPrices[[#This Row],[ProdPrice_USD]])</f>
        <v>921.35131530000001</v>
      </c>
      <c r="BU40" s="242" t="s">
        <v>2158</v>
      </c>
      <c r="BV40" s="242" t="s">
        <v>2144</v>
      </c>
      <c r="BW40" s="242" t="s">
        <v>2145</v>
      </c>
      <c r="BZ40" s="1" t="s">
        <v>1018</v>
      </c>
      <c r="CA40" s="1">
        <v>2015</v>
      </c>
      <c r="CB40">
        <v>145.2295</v>
      </c>
      <c r="CC40">
        <v>149.58799999999999</v>
      </c>
      <c r="CD40">
        <v>143.28100000000001</v>
      </c>
      <c r="CE40">
        <v>148.60300000000001</v>
      </c>
      <c r="CF40">
        <v>166.5925</v>
      </c>
      <c r="CG40">
        <v>166.24250000000001</v>
      </c>
      <c r="CH40">
        <v>172.642</v>
      </c>
      <c r="CI40">
        <v>167.66749999999999</v>
      </c>
      <c r="CJ40">
        <v>154.58349999999999</v>
      </c>
      <c r="CK40">
        <v>175.34299999999999</v>
      </c>
      <c r="CL40">
        <v>186.73150000000001</v>
      </c>
      <c r="CM40">
        <v>186.33099999999999</v>
      </c>
      <c r="CN40">
        <v>191.08</v>
      </c>
      <c r="CO40">
        <v>196.779</v>
      </c>
      <c r="CP40">
        <v>134.44399999999999</v>
      </c>
      <c r="CQ40">
        <v>112.7085</v>
      </c>
      <c r="CR40">
        <v>88.123500000000007</v>
      </c>
      <c r="CS40">
        <v>62.880499999999998</v>
      </c>
      <c r="CT40">
        <v>27.584</v>
      </c>
      <c r="CU40">
        <v>5.7095000000000002</v>
      </c>
      <c r="CV40">
        <v>0.64800000000000002</v>
      </c>
      <c r="CW40">
        <f>SUM(UNPopSexAge[[#This Row],[0_4]:[100+]])</f>
        <v>2782.7920000000004</v>
      </c>
      <c r="CX40">
        <f>SUM(UNPopSexAge[[#This Row],[20_24]:[60_64]])</f>
        <v>1567.2134999999998</v>
      </c>
      <c r="DA40" t="s">
        <v>2123</v>
      </c>
      <c r="DB40" t="s">
        <v>1043</v>
      </c>
      <c r="DC40" s="453">
        <v>15</v>
      </c>
      <c r="DD40">
        <v>7</v>
      </c>
      <c r="DE40">
        <v>0</v>
      </c>
      <c r="DF40">
        <v>14</v>
      </c>
      <c r="DG40" s="3">
        <f>EATLancet_rec[[#This Row],[max_macronut]]/EATLancet_rec[[#This Row],[avg_macronut]]</f>
        <v>2</v>
      </c>
      <c r="DH40" s="7">
        <f>EATLancet_rec[[#This Row],[kcal]]*EATLancet_rec[[#This Row],[coefmax]]</f>
        <v>30</v>
      </c>
      <c r="DI40" s="7">
        <f>EATLancet_rec[[#This Row],[avg_macronut]]*SUMIFS(Total_results_diets[kcal_MDER],Total_results_diets[YEAR],"2050")/SUM(EATLancet_rec[kcal])*1.1</f>
        <v>6.4129622504629387</v>
      </c>
      <c r="DJ40" s="7">
        <f>EATLancet_rec[[#This Row],[kcal]]*SUMIFS(Total_results_diets[kcal_MDER],Total_results_diets[YEAR],"2050")/SUM(EATLancet_rec[kcal])*1.1</f>
        <v>13.742061965277724</v>
      </c>
      <c r="DK40" s="7">
        <f>EATLancet_rec[[#This Row],[maxkcal]]*SUMIFS(Total_results_diets[kcal_MDER],Total_results_diets[YEAR],"2050")/SUM(EATLancet_rec[kcal])</f>
        <v>24.98556720959586</v>
      </c>
      <c r="DN40" t="s">
        <v>1063</v>
      </c>
      <c r="DO40" s="7" cm="1">
        <f t="array" ref="DO4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231521791028456</v>
      </c>
      <c r="DP40" s="7">
        <v>35</v>
      </c>
      <c r="DQ40" s="7">
        <v>37.983442539063887</v>
      </c>
      <c r="DR40" s="7">
        <v>37.983442539063887</v>
      </c>
      <c r="DS40" s="7">
        <v>37.983442539063887</v>
      </c>
      <c r="DT40" s="7">
        <v>37.983442539063887</v>
      </c>
      <c r="DW40" t="s">
        <v>2141</v>
      </c>
      <c r="DX40" t="s">
        <v>1061</v>
      </c>
      <c r="DY40" s="459" t="s">
        <v>2108</v>
      </c>
      <c r="DZ40" s="3">
        <v>5</v>
      </c>
      <c r="EA40">
        <v>1</v>
      </c>
      <c r="EB40">
        <v>4</v>
      </c>
      <c r="EC40" s="599">
        <f>FoodLossByGroup[[#This Row],[ShLossConsumptin]]/100*(1-FoodLossByGroup[[#This Row],[ShLossDistributionRetail]]/100)+FoodLossByGroup[[#This Row],[ShLossDistributionRetail]]/100</f>
        <v>4.9600000000000005E-2</v>
      </c>
      <c r="EE40" s="1" t="s">
        <v>2097</v>
      </c>
      <c r="EF40" s="1" t="s">
        <v>2119</v>
      </c>
      <c r="EG40" t="str">
        <f>VLOOKUP(MissingGroupsCalories[[#This Row],[Item]],MapMissingCalories[],2,FALSE)</f>
        <v>ALCOHOL</v>
      </c>
      <c r="EH40" s="1">
        <v>2005</v>
      </c>
      <c r="EI40">
        <v>54.13</v>
      </c>
      <c r="EN40" t="s">
        <v>2159</v>
      </c>
      <c r="EO40" t="s">
        <v>1086</v>
      </c>
      <c r="EQ40" t="s">
        <v>2110</v>
      </c>
      <c r="ER40" t="str">
        <f>VLOOKUP(BiofuelDataOECD[[#This Row],[Commodity]],MapOECDProduct[],2,FALSE)</f>
        <v>cereal_other</v>
      </c>
      <c r="ES40" t="s">
        <v>5628</v>
      </c>
      <c r="ET40">
        <v>2000</v>
      </c>
      <c r="EU40" s="3">
        <v>1.5382752969389599E-4</v>
      </c>
      <c r="EX40" t="s">
        <v>2160</v>
      </c>
    </row>
    <row r="41" spans="1:171" ht="15.75" x14ac:dyDescent="0.25">
      <c r="A41" t="s">
        <v>1125</v>
      </c>
      <c r="I41">
        <v>2015</v>
      </c>
      <c r="J41">
        <f>HistData_c!B20</f>
        <v>234534</v>
      </c>
      <c r="K41" s="4">
        <f>HistData_c!C20</f>
        <v>5.4794610000000006</v>
      </c>
      <c r="L41" s="4">
        <f>gdp_pop_hist[[#This Row],[GDPT]]/$J$26</f>
        <v>1.196004038796928</v>
      </c>
      <c r="M41" s="4">
        <f>gdp_pop_hist[[#This Row],[POPT]]/$K$26</f>
        <v>1.0585857333040456</v>
      </c>
      <c r="N41" s="4">
        <f>HistData_c!D20</f>
        <v>4.6720159999999993</v>
      </c>
      <c r="O4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1" t="str">
        <f>FAO_prod_c!A20</f>
        <v>Rice</v>
      </c>
      <c r="S41" t="str">
        <f>IFERROR(VLOOKUP(prod_balance[[#This Row],[PRODUCT]],WoodmapUnit[],2,FALSE),"")</f>
        <v/>
      </c>
      <c r="T41">
        <f>FAO_prod_c!B20</f>
        <v>2000</v>
      </c>
      <c r="U41" t="str">
        <f>IF(COUNTIFS(map_fproduct_crop[CROP],prod_balance[[#This Row],[PRODUCT]])&lt;=1,"no","yes")</f>
        <v>no</v>
      </c>
      <c r="V41" t="str">
        <f ca="1">IF(SUMIFS(Calc_Feed[feedreq],Calc_Feed[FPRODUCT],prod_balance[[#This Row],[PRODUCT]])&gt;0,"yes","no")</f>
        <v>no</v>
      </c>
      <c r="W41">
        <f>IF(FAO_prod_c!L20&lt;&gt;"NA",FAO_prod_c!L20,0)</f>
        <v>0</v>
      </c>
      <c r="X41">
        <f>IF(FAO_prod_c!M20&lt;&gt;"NA",FAO_prod_c!M20,0)</f>
        <v>22</v>
      </c>
      <c r="Y41">
        <f>IF(FAO_prod_c!N20&lt;&gt;"NA",FAO_prod_c!N20,0)</f>
        <v>0</v>
      </c>
      <c r="Z41">
        <f>IF(FAO_prod_c!O20&lt;&gt;"NA",FAO_prod_c!O20+FAO_prod_c!X20)</f>
        <v>22</v>
      </c>
      <c r="AA41">
        <f>IFERROR(FAO_prod_c!P20+FAO_prod_c!Y20,0)</f>
        <v>1</v>
      </c>
      <c r="AB41">
        <f>IFERROR(FAO_prod_c!Q20+FAO_prod_c!Z20,0)</f>
        <v>23</v>
      </c>
      <c r="AC41">
        <f>IFERROR(IF(prod_balance[[#This Row],[Woodunit]]="WOODTON",FAO_prod_c!O20,FAO_prod_c!R20+FAO_prod_c!X20),0)</f>
        <v>0</v>
      </c>
      <c r="AD41">
        <f>IF(FAO_prod_c!S20&lt;&gt;"NA",FAO_prod_c!S20,0)</f>
        <v>0</v>
      </c>
      <c r="AE41">
        <f>IFERROR(FAO_prod_c!T20+FAO_prod_c!AA20,0)</f>
        <v>0</v>
      </c>
      <c r="AF41">
        <f>IFERROR(FAO_prod_c!U20,0)</f>
        <v>0</v>
      </c>
      <c r="AG41">
        <f>IFERROR(FAO_prod_c!V20,0)</f>
        <v>0</v>
      </c>
      <c r="AH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" s="3">
        <f>IF(prod_balance[[#This Row],[EXPORTS]]&gt;prod_balance[[#This Row],[IMPORTS]],prod_balance[[#This Row],[EXPORTS]]-prod_balance[[#This Row],[IMPORTS]],0)</f>
        <v>0</v>
      </c>
      <c r="AJ41" s="4">
        <f>IF(prod_balance[[#This Row],[EXPORTS]]&lt;prod_balance[[#This Row],[IMPORTS]],prod_balance[[#This Row],[IMPORTS]]-prod_balance[[#This Row],[EXPORTS]],0)</f>
        <v>22</v>
      </c>
      <c r="AK4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502147807401132</v>
      </c>
      <c r="AM41" s="8">
        <f>IFERROR(prod_balance[[#This Row],[LOSS]]/(prod_balance[[#This Row],[PROD]]+prod_balance[[#This Row],[IMPORTS]]+prod_balance[[#This Row],[STOCK]]),0)</f>
        <v>0</v>
      </c>
      <c r="AN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1" s="8">
        <f>IF(prod_balance[[#This Row],[sh_impo]]&gt;1,1,IF(prod_balance[[#This Row],[sh_impo]]&lt;0,"",prod_balance[[#This Row],[sh_impo]]))</f>
        <v>1</v>
      </c>
      <c r="AP41" s="8">
        <f>IFERROR(prod_balance[[#This Row],[Netexports]]/(prod_balance[[#This Row],[PROD]]-prod_balance[[#This Row],[LOSS]]),0)</f>
        <v>0</v>
      </c>
      <c r="AQ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1" t="s">
        <v>1112</v>
      </c>
      <c r="AV41" t="s">
        <v>2090</v>
      </c>
      <c r="AW41" t="s">
        <v>2091</v>
      </c>
      <c r="AX41" t="s">
        <v>2092</v>
      </c>
      <c r="AY41" s="13" t="s">
        <v>1035</v>
      </c>
      <c r="AZ41" s="730"/>
      <c r="BC41" t="str">
        <f>FAO_prod_c!A20</f>
        <v>Rice</v>
      </c>
      <c r="BD41">
        <f>FAO_prod_c!B20</f>
        <v>2000</v>
      </c>
      <c r="BE41">
        <f>IF(FAO_prod_c!AB20&lt;&gt;"NA",FAO_prod_c!AB20,0)</f>
        <v>3613.3253589999999</v>
      </c>
      <c r="BF41">
        <f>IF(FAO_prod_c!AC20&lt;&gt;"NA",FAO_prod_c!AC20,0)</f>
        <v>6.9856459329999998</v>
      </c>
      <c r="BG41">
        <f>IF(FAO_prod_c!AD20&lt;&gt;"NA",FAO_prod_c!AD20,0)</f>
        <v>68.110047850000001</v>
      </c>
      <c r="BH41">
        <f>IF(FAO_prod_c!AE20&lt;&gt;"NA",FAO_prod_c!AE20,0)</f>
        <v>4.18</v>
      </c>
      <c r="BI41" s="508">
        <f>IFERROR(food_indic[[#This Row],[FCAP]]/SUMIFS(food_indic[FCAP],food_indic[YEAR],food_indic[[#This Row],[YEAR]]),0)</f>
        <v>4.9114066832730181E-3</v>
      </c>
      <c r="BL41" t="str">
        <f>FAO_prod_c!A20</f>
        <v>Rice</v>
      </c>
      <c r="BM41">
        <f>FAO_prod_c!B20</f>
        <v>2000</v>
      </c>
      <c r="BN41" s="7">
        <f>FAO_prod_c!F20</f>
        <v>0</v>
      </c>
      <c r="BO41" s="7">
        <f>FAO_prod_c!K20</f>
        <v>0</v>
      </c>
      <c r="BP41" s="7">
        <f>(FAO_prod_c!G20+FAO_prod_c!I20)</f>
        <v>860.21121089999997</v>
      </c>
      <c r="BQ41" s="7">
        <f>(FAO_prod_c!H20+FAO_prod_c!J20)</f>
        <v>879.51807229999997</v>
      </c>
      <c r="BR41" s="7">
        <f>IF(FAOPrices[[#This Row],[ProdPrice_USD]]=0,AVERAGE(FAOPrices[[#This Row],[ExportPrice]:[ImportPrice]]),FAOPrices[[#This Row],[ProdPrice_USD]])</f>
        <v>869.86464159999991</v>
      </c>
      <c r="BZ41" s="1" t="s">
        <v>1018</v>
      </c>
      <c r="CA41" s="1">
        <v>2020</v>
      </c>
      <c r="CB41">
        <v>122.92400000000001</v>
      </c>
      <c r="CC41">
        <v>148.3305</v>
      </c>
      <c r="CD41">
        <v>152.00399999999999</v>
      </c>
      <c r="CE41">
        <v>145.07249999999999</v>
      </c>
      <c r="CF41">
        <v>150.74600000000001</v>
      </c>
      <c r="CG41">
        <v>171.875</v>
      </c>
      <c r="CH41">
        <v>170.6335</v>
      </c>
      <c r="CI41">
        <v>175.31950000000001</v>
      </c>
      <c r="CJ41">
        <v>169.07300000000001</v>
      </c>
      <c r="CK41">
        <v>154.9675</v>
      </c>
      <c r="CL41">
        <v>174.4425</v>
      </c>
      <c r="CM41">
        <v>184.71700000000001</v>
      </c>
      <c r="CN41">
        <v>182.71600000000001</v>
      </c>
      <c r="CO41">
        <v>184.91050000000001</v>
      </c>
      <c r="CP41">
        <v>187.17449999999999</v>
      </c>
      <c r="CQ41">
        <v>123.4415</v>
      </c>
      <c r="CR41">
        <v>95.858000000000004</v>
      </c>
      <c r="CS41">
        <v>63.164999999999999</v>
      </c>
      <c r="CT41">
        <v>32.201000000000001</v>
      </c>
      <c r="CU41">
        <v>8.0975000000000001</v>
      </c>
      <c r="CV41">
        <v>0.78149999999999997</v>
      </c>
      <c r="CW41">
        <f>SUM(UNPopSexAge[[#This Row],[0_4]:[100+]])</f>
        <v>2798.4504999999999</v>
      </c>
      <c r="CX41">
        <f>SUM(UNPopSexAge[[#This Row],[20_24]:[60_64]])</f>
        <v>1534.4900000000002</v>
      </c>
      <c r="DN41" t="s">
        <v>1059</v>
      </c>
      <c r="DO41" s="7" cm="1">
        <f t="array" ref="DO4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.4275540669566853</v>
      </c>
      <c r="DP41" s="7"/>
      <c r="DQ41" s="7">
        <v>4.3236941046058162</v>
      </c>
      <c r="DR41" s="7">
        <v>4.3236941046058162</v>
      </c>
      <c r="DS41" s="7">
        <v>4.3236941046058162</v>
      </c>
      <c r="DT41" s="7">
        <v>4.3236941046058162</v>
      </c>
      <c r="DW41" t="s">
        <v>2141</v>
      </c>
      <c r="DX41" t="s">
        <v>1036</v>
      </c>
      <c r="DY41" t="s">
        <v>1036</v>
      </c>
      <c r="DZ41" s="3">
        <v>2</v>
      </c>
      <c r="EA41">
        <v>12</v>
      </c>
      <c r="EB41">
        <v>28</v>
      </c>
      <c r="EC41" s="599">
        <f>FoodLossByGroup[[#This Row],[ShLossConsumptin]]/100*(1-FoodLossByGroup[[#This Row],[ShLossDistributionRetail]]/100)+FoodLossByGroup[[#This Row],[ShLossDistributionRetail]]/100</f>
        <v>0.36640000000000006</v>
      </c>
      <c r="EE41" s="1" t="s">
        <v>2097</v>
      </c>
      <c r="EF41" s="1" t="s">
        <v>2119</v>
      </c>
      <c r="EG41" t="str">
        <f>VLOOKUP(MissingGroupsCalories[[#This Row],[Item]],MapMissingCalories[],2,FALSE)</f>
        <v>ALCOHOL</v>
      </c>
      <c r="EH41" s="1">
        <v>2010</v>
      </c>
      <c r="EI41">
        <v>30.38</v>
      </c>
      <c r="EN41" t="s">
        <v>2161</v>
      </c>
      <c r="EO41" t="s">
        <v>1031</v>
      </c>
      <c r="EQ41" t="s">
        <v>2110</v>
      </c>
      <c r="ER41" t="str">
        <f>VLOOKUP(BiofuelDataOECD[[#This Row],[Commodity]],MapOECDProduct[],2,FALSE)</f>
        <v>cereal_other</v>
      </c>
      <c r="ES41" t="s">
        <v>5628</v>
      </c>
      <c r="ET41">
        <v>2005</v>
      </c>
      <c r="EU41" s="3">
        <v>5.1789420369882899</v>
      </c>
      <c r="EX41" t="s">
        <v>2162</v>
      </c>
    </row>
    <row r="42" spans="1:171" ht="15.75" x14ac:dyDescent="0.25">
      <c r="A42" t="s">
        <v>1137</v>
      </c>
      <c r="I42">
        <v>2016</v>
      </c>
      <c r="J42">
        <f>HistData_c!B21</f>
        <v>241128</v>
      </c>
      <c r="K42" s="4">
        <f>HistData_c!C21</f>
        <v>5.4952190000000005</v>
      </c>
      <c r="L42" s="4">
        <f>gdp_pop_hist[[#This Row],[GDPT]]/$J$26</f>
        <v>1.2296300829177249</v>
      </c>
      <c r="M42" s="4">
        <f>gdp_pop_hist[[#This Row],[POPT]]/$K$26</f>
        <v>1.0616300462365411</v>
      </c>
      <c r="N42" s="4">
        <f>HistData_c!D21</f>
        <v>4.6928029999999996</v>
      </c>
      <c r="O4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2" t="str">
        <f>FAO_prod_c!A21</f>
        <v>Rice</v>
      </c>
      <c r="S42" t="str">
        <f>IFERROR(VLOOKUP(prod_balance[[#This Row],[PRODUCT]],WoodmapUnit[],2,FALSE),"")</f>
        <v/>
      </c>
      <c r="T42">
        <f>FAO_prod_c!B21</f>
        <v>2005</v>
      </c>
      <c r="U42" t="str">
        <f>IF(COUNTIFS(map_fproduct_crop[CROP],prod_balance[[#This Row],[PRODUCT]])&lt;=1,"no","yes")</f>
        <v>no</v>
      </c>
      <c r="V42" t="str">
        <f ca="1">IF(SUMIFS(Calc_Feed[feedreq],Calc_Feed[FPRODUCT],prod_balance[[#This Row],[PRODUCT]])&gt;0,"yes","no")</f>
        <v>no</v>
      </c>
      <c r="W42">
        <f>IF(FAO_prod_c!L21&lt;&gt;"NA",FAO_prod_c!L21,0)</f>
        <v>0</v>
      </c>
      <c r="X42">
        <f>IF(FAO_prod_c!M21&lt;&gt;"NA",FAO_prod_c!M21,0)</f>
        <v>24</v>
      </c>
      <c r="Y42">
        <f>IF(FAO_prod_c!N21&lt;&gt;"NA",FAO_prod_c!N21,0)</f>
        <v>0</v>
      </c>
      <c r="Z42">
        <f>IF(FAO_prod_c!O21&lt;&gt;"NA",FAO_prod_c!O21+FAO_prod_c!X21)</f>
        <v>24</v>
      </c>
      <c r="AA42">
        <f>IFERROR(FAO_prod_c!P21+FAO_prod_c!Y21,0)</f>
        <v>1</v>
      </c>
      <c r="AB42">
        <f>IFERROR(FAO_prod_c!Q21+FAO_prod_c!Z21,0)</f>
        <v>25</v>
      </c>
      <c r="AC42">
        <f>IFERROR(IF(prod_balance[[#This Row],[Woodunit]]="WOODTON",FAO_prod_c!O21,FAO_prod_c!R21+FAO_prod_c!X21),0)</f>
        <v>0</v>
      </c>
      <c r="AD42">
        <f>IF(FAO_prod_c!S21&lt;&gt;"NA",FAO_prod_c!S21,0)</f>
        <v>0</v>
      </c>
      <c r="AE42">
        <f>IFERROR(FAO_prod_c!T21+FAO_prod_c!AA21,0)</f>
        <v>0</v>
      </c>
      <c r="AF42">
        <f>IFERROR(FAO_prod_c!U21,0)</f>
        <v>0</v>
      </c>
      <c r="AG42">
        <f>IFERROR(FAO_prod_c!V21,0)</f>
        <v>0</v>
      </c>
      <c r="AH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" s="3">
        <f>IF(prod_balance[[#This Row],[EXPORTS]]&gt;prod_balance[[#This Row],[IMPORTS]],prod_balance[[#This Row],[EXPORTS]]-prod_balance[[#This Row],[IMPORTS]],0)</f>
        <v>0</v>
      </c>
      <c r="AJ42" s="4">
        <f>IF(prod_balance[[#This Row],[EXPORTS]]&lt;prod_balance[[#This Row],[IMPORTS]],prod_balance[[#This Row],[IMPORTS]]-prod_balance[[#This Row],[EXPORTS]],0)</f>
        <v>24</v>
      </c>
      <c r="AK4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748523037526567</v>
      </c>
      <c r="AM42" s="8">
        <f>IFERROR(prod_balance[[#This Row],[LOSS]]/(prod_balance[[#This Row],[PROD]]+prod_balance[[#This Row],[IMPORTS]]+prod_balance[[#This Row],[STOCK]]),0)</f>
        <v>0</v>
      </c>
      <c r="AN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2" s="8">
        <f>IF(prod_balance[[#This Row],[sh_impo]]&gt;1,1,IF(prod_balance[[#This Row],[sh_impo]]&lt;0,"",prod_balance[[#This Row],[sh_impo]]))</f>
        <v>1</v>
      </c>
      <c r="AP42" s="8">
        <f>IFERROR(prod_balance[[#This Row],[Netexports]]/(prod_balance[[#This Row],[PROD]]-prod_balance[[#This Row],[LOSS]]),0)</f>
        <v>0</v>
      </c>
      <c r="AQ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2" t="s">
        <v>1113</v>
      </c>
      <c r="AV42" t="s">
        <v>2090</v>
      </c>
      <c r="AW42" t="s">
        <v>2091</v>
      </c>
      <c r="AX42" t="s">
        <v>2092</v>
      </c>
      <c r="AY42" s="13" t="s">
        <v>1035</v>
      </c>
      <c r="AZ42" s="730"/>
      <c r="BC42" t="str">
        <f>FAO_prod_c!A21</f>
        <v>Rice</v>
      </c>
      <c r="BD42">
        <f>FAO_prod_c!B21</f>
        <v>2005</v>
      </c>
      <c r="BE42">
        <f>IF(FAO_prod_c!AB21&lt;&gt;"NA",FAO_prod_c!AB21,0)</f>
        <v>3603.7772930000001</v>
      </c>
      <c r="BF42">
        <f>IF(FAO_prod_c!AC21&lt;&gt;"NA",FAO_prod_c!AC21,0)</f>
        <v>6.3755458520000001</v>
      </c>
      <c r="BG42">
        <f>IF(FAO_prod_c!AD21&lt;&gt;"NA",FAO_prod_c!AD21,0)</f>
        <v>70.131004369999999</v>
      </c>
      <c r="BH42">
        <f>IF(FAO_prod_c!AE21&lt;&gt;"NA",FAO_prod_c!AE21,0)</f>
        <v>4.58</v>
      </c>
      <c r="BI42" s="508">
        <f>IFERROR(food_indic[[#This Row],[FCAP]]/SUMIFS(food_indic[FCAP],food_indic[YEAR],food_indic[[#This Row],[YEAR]]),0)</f>
        <v>5.2575390584642927E-3</v>
      </c>
      <c r="BL42" t="str">
        <f>FAO_prod_c!A21</f>
        <v>Rice</v>
      </c>
      <c r="BM42">
        <f>FAO_prod_c!B21</f>
        <v>2005</v>
      </c>
      <c r="BN42" s="7">
        <f>FAO_prod_c!F21</f>
        <v>0</v>
      </c>
      <c r="BO42" s="7">
        <f>FAO_prod_c!K21</f>
        <v>0</v>
      </c>
      <c r="BP42" s="7">
        <f>(FAO_prod_c!G21+FAO_prod_c!I21)</f>
        <v>871.71717109999997</v>
      </c>
      <c r="BQ42" s="7">
        <f>(FAO_prod_c!H21+FAO_prod_c!J21)</f>
        <v>926.55367230000002</v>
      </c>
      <c r="BR42" s="7">
        <f>IF(FAOPrices[[#This Row],[ProdPrice_USD]]=0,AVERAGE(FAOPrices[[#This Row],[ExportPrice]:[ImportPrice]]),FAOPrices[[#This Row],[ProdPrice_USD]])</f>
        <v>899.13542170000005</v>
      </c>
      <c r="BZ42" s="1" t="s">
        <v>1018</v>
      </c>
      <c r="CA42" s="1">
        <v>2025</v>
      </c>
      <c r="CB42">
        <v>116.0445</v>
      </c>
      <c r="CC42">
        <v>124.435</v>
      </c>
      <c r="CD42">
        <v>149.316</v>
      </c>
      <c r="CE42">
        <v>154.58099999999999</v>
      </c>
      <c r="CF42">
        <v>150.727</v>
      </c>
      <c r="CG42">
        <v>157.2835</v>
      </c>
      <c r="CH42">
        <v>177.262</v>
      </c>
      <c r="CI42">
        <v>174.214</v>
      </c>
      <c r="CJ42">
        <v>177.44300000000001</v>
      </c>
      <c r="CK42">
        <v>169.98249999999999</v>
      </c>
      <c r="CL42">
        <v>154.84899999999999</v>
      </c>
      <c r="CM42">
        <v>173.05600000000001</v>
      </c>
      <c r="CN42">
        <v>181.70599999999999</v>
      </c>
      <c r="CO42">
        <v>177.60749999999999</v>
      </c>
      <c r="CP42">
        <v>176.64</v>
      </c>
      <c r="CQ42">
        <v>172.881</v>
      </c>
      <c r="CR42">
        <v>105.959</v>
      </c>
      <c r="CS42">
        <v>69.897999999999996</v>
      </c>
      <c r="CT42">
        <v>33.0595</v>
      </c>
      <c r="CU42">
        <v>9.7665000000000006</v>
      </c>
      <c r="CV42">
        <v>1.1325000000000001</v>
      </c>
      <c r="CW42">
        <f>SUM(UNPopSexAge[[#This Row],[0_4]:[100+]])</f>
        <v>2807.8434999999999</v>
      </c>
      <c r="CX42">
        <f>SUM(UNPopSexAge[[#This Row],[20_24]:[60_64]])</f>
        <v>1516.5229999999999</v>
      </c>
      <c r="DN42" t="s">
        <v>1072</v>
      </c>
      <c r="DO42" s="7" cm="1">
        <f t="array" ref="DO4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5.66</v>
      </c>
      <c r="DP42" s="7"/>
      <c r="DQ42" s="7">
        <v>166</v>
      </c>
      <c r="DR42" s="7">
        <v>166</v>
      </c>
      <c r="DS42" s="7">
        <v>166</v>
      </c>
      <c r="DT42" s="7">
        <v>166</v>
      </c>
      <c r="DW42" t="s">
        <v>2141</v>
      </c>
      <c r="DX42" t="s">
        <v>1064</v>
      </c>
      <c r="DY42" t="s">
        <v>2127</v>
      </c>
      <c r="DZ42" s="3">
        <v>5</v>
      </c>
      <c r="EA42">
        <v>4</v>
      </c>
      <c r="EB42">
        <v>11</v>
      </c>
      <c r="EC42" s="599">
        <f>FoodLossByGroup[[#This Row],[ShLossConsumptin]]/100*(1-FoodLossByGroup[[#This Row],[ShLossDistributionRetail]]/100)+FoodLossByGroup[[#This Row],[ShLossDistributionRetail]]/100</f>
        <v>0.14560000000000001</v>
      </c>
      <c r="EE42" s="1" t="s">
        <v>2097</v>
      </c>
      <c r="EF42" s="1" t="s">
        <v>2119</v>
      </c>
      <c r="EG42" t="str">
        <f>VLOOKUP(MissingGroupsCalories[[#This Row],[Item]],MapMissingCalories[],2,FALSE)</f>
        <v>ALCOHOL</v>
      </c>
      <c r="EH42" s="1">
        <v>2015</v>
      </c>
      <c r="EI42">
        <v>29.14</v>
      </c>
      <c r="EN42" t="s">
        <v>2163</v>
      </c>
      <c r="EO42" t="s">
        <v>1014</v>
      </c>
      <c r="EQ42" t="s">
        <v>2110</v>
      </c>
      <c r="ER42" t="str">
        <f>VLOOKUP(BiofuelDataOECD[[#This Row],[Commodity]],MapOECDProduct[],2,FALSE)</f>
        <v>cereal_other</v>
      </c>
      <c r="ES42" t="s">
        <v>5628</v>
      </c>
      <c r="ET42">
        <v>2010</v>
      </c>
      <c r="EU42" s="3">
        <v>7.2166201675508601</v>
      </c>
      <c r="EX42" t="s">
        <v>2164</v>
      </c>
    </row>
    <row r="43" spans="1:171" ht="15.75" x14ac:dyDescent="0.25">
      <c r="A43" t="s">
        <v>2165</v>
      </c>
      <c r="I43">
        <v>2017</v>
      </c>
      <c r="J43">
        <f>HistData_c!B22</f>
        <v>248826</v>
      </c>
      <c r="K43" s="4">
        <f>HistData_c!C22</f>
        <v>5.50814</v>
      </c>
      <c r="L43" s="4">
        <f>gdp_pop_hist[[#This Row],[GDPT]]/$J$26</f>
        <v>1.268885965180675</v>
      </c>
      <c r="M43" s="4">
        <f>gdp_pop_hist[[#This Row],[POPT]]/$K$26</f>
        <v>1.0641262746539022</v>
      </c>
      <c r="N43" s="4">
        <f>HistData_c!D22</f>
        <v>4.7126840000000003</v>
      </c>
      <c r="O4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3" t="str">
        <f>FAO_prod_c!A22</f>
        <v>Rice</v>
      </c>
      <c r="S43" t="str">
        <f>IFERROR(VLOOKUP(prod_balance[[#This Row],[PRODUCT]],WoodmapUnit[],2,FALSE),"")</f>
        <v/>
      </c>
      <c r="T43">
        <f>FAO_prod_c!B22</f>
        <v>2010</v>
      </c>
      <c r="U43" t="str">
        <f>IF(COUNTIFS(map_fproduct_crop[CROP],prod_balance[[#This Row],[PRODUCT]])&lt;=1,"no","yes")</f>
        <v>no</v>
      </c>
      <c r="V43" t="str">
        <f ca="1">IF(SUMIFS(Calc_Feed[feedreq],Calc_Feed[FPRODUCT],prod_balance[[#This Row],[PRODUCT]])&gt;0,"yes","no")</f>
        <v>no</v>
      </c>
      <c r="W43">
        <f>IF(FAO_prod_c!L22&lt;&gt;"NA",FAO_prod_c!L22,0)</f>
        <v>0</v>
      </c>
      <c r="X43">
        <f>IF(FAO_prod_c!M22&lt;&gt;"NA",FAO_prod_c!M22,0)</f>
        <v>44</v>
      </c>
      <c r="Y43">
        <f>IF(FAO_prod_c!N22&lt;&gt;"NA",FAO_prod_c!N22,0)</f>
        <v>0</v>
      </c>
      <c r="Z43">
        <f>IF(FAO_prod_c!O22&lt;&gt;"NA",FAO_prod_c!O22+FAO_prod_c!X22)</f>
        <v>47</v>
      </c>
      <c r="AA43">
        <f>IFERROR(FAO_prod_c!P22+FAO_prod_c!Y22,0)</f>
        <v>2</v>
      </c>
      <c r="AB43">
        <f>IFERROR(FAO_prod_c!Q22+FAO_prod_c!Z22,0)</f>
        <v>49</v>
      </c>
      <c r="AC43">
        <f>IFERROR(IF(prod_balance[[#This Row],[Woodunit]]="WOODTON",FAO_prod_c!O22,FAO_prod_c!R22+FAO_prod_c!X22),0)</f>
        <v>3</v>
      </c>
      <c r="AD43">
        <f>IF(FAO_prod_c!S22&lt;&gt;"NA",FAO_prod_c!S22,0)</f>
        <v>1</v>
      </c>
      <c r="AE43">
        <f>IFERROR(FAO_prod_c!T22+FAO_prod_c!AA22,0)</f>
        <v>0</v>
      </c>
      <c r="AF43">
        <f>IFERROR(FAO_prod_c!U22,0)</f>
        <v>0</v>
      </c>
      <c r="AG43">
        <f>IFERROR(FAO_prod_c!V22,0)</f>
        <v>0</v>
      </c>
      <c r="AH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" s="3">
        <f>IF(prod_balance[[#This Row],[EXPORTS]]&gt;prod_balance[[#This Row],[IMPORTS]],prod_balance[[#This Row],[EXPORTS]]-prod_balance[[#This Row],[IMPORTS]],0)</f>
        <v>0</v>
      </c>
      <c r="AJ43" s="4">
        <f>IF(prod_balance[[#This Row],[EXPORTS]]&lt;prod_balance[[#This Row],[IMPORTS]],prod_balance[[#This Row],[IMPORTS]]-prod_balance[[#This Row],[EXPORTS]],0)</f>
        <v>47</v>
      </c>
      <c r="AK4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4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9497605193247693</v>
      </c>
      <c r="AM43" s="8">
        <f>IFERROR(prod_balance[[#This Row],[LOSS]]/(prod_balance[[#This Row],[PROD]]+prod_balance[[#This Row],[IMPORTS]]+prod_balance[[#This Row],[STOCK]]),0)</f>
        <v>0</v>
      </c>
      <c r="AN43" s="8">
        <f>MIN(IFERROR(prod_balance[[#This Row],[Netimports]]/(prod_balance[[#This Row],[FOOD]]+prod_balance[[#This Row],[SEED]]+prod_balance[[#This Row],[OTHUSE]]+prod_balance[[#This Row],[PROCESS]]+prod_balance[[#This Row],[FEED]]),0),1)</f>
        <v>0.97916666666666663</v>
      </c>
      <c r="AO43" s="8">
        <f>IF(prod_balance[[#This Row],[sh_impo]]&gt;1,1,IF(prod_balance[[#This Row],[sh_impo]]&lt;0,"",prod_balance[[#This Row],[sh_impo]]))</f>
        <v>0.97916666666666663</v>
      </c>
      <c r="AP43" s="8">
        <f>IFERROR(prod_balance[[#This Row],[Netexports]]/(prod_balance[[#This Row],[PROD]]-prod_balance[[#This Row],[LOSS]]),0)</f>
        <v>0</v>
      </c>
      <c r="AQ43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833333333333332E-2</v>
      </c>
      <c r="AU43" s="9" t="s">
        <v>1114</v>
      </c>
      <c r="AV43" t="s">
        <v>1036</v>
      </c>
      <c r="AW43" t="s">
        <v>2091</v>
      </c>
      <c r="AX43" t="s">
        <v>2101</v>
      </c>
      <c r="AY43" s="13" t="s">
        <v>1041</v>
      </c>
      <c r="AZ43" s="730" t="s">
        <v>1041</v>
      </c>
      <c r="BC43" t="str">
        <f>FAO_prod_c!A22</f>
        <v>Rice</v>
      </c>
      <c r="BD43">
        <f>FAO_prod_c!B22</f>
        <v>2010</v>
      </c>
      <c r="BE43">
        <f>IF(FAO_prod_c!AB22&lt;&gt;"NA",FAO_prod_c!AB22,0)</f>
        <v>1915.9141099999999</v>
      </c>
      <c r="BF43">
        <f>IF(FAO_prod_c!AC22&lt;&gt;"NA",FAO_prod_c!AC22,0)</f>
        <v>4.9263803680000002</v>
      </c>
      <c r="BG43">
        <f>IF(FAO_prod_c!AD22&lt;&gt;"NA",FAO_prod_c!AD22,0)</f>
        <v>38.963190179999998</v>
      </c>
      <c r="BH43">
        <f>IF(FAO_prod_c!AE22&lt;&gt;"NA",FAO_prod_c!AE22,0)</f>
        <v>8.15</v>
      </c>
      <c r="BI43" s="508">
        <f>IFERROR(food_indic[[#This Row],[FCAP]]/SUMIFS(food_indic[FCAP],food_indic[YEAR],food_indic[[#This Row],[YEAR]]),0)</f>
        <v>8.9812110860102504E-3</v>
      </c>
      <c r="BL43" t="str">
        <f>FAO_prod_c!A22</f>
        <v>Rice</v>
      </c>
      <c r="BM43">
        <f>FAO_prod_c!B22</f>
        <v>2010</v>
      </c>
      <c r="BN43" s="7">
        <f>FAO_prod_c!F22</f>
        <v>0</v>
      </c>
      <c r="BO43" s="7">
        <f>FAO_prod_c!K22</f>
        <v>0</v>
      </c>
      <c r="BP43" s="7">
        <f>(FAO_prod_c!G22+FAO_prod_c!I22)</f>
        <v>1129.9100410000001</v>
      </c>
      <c r="BQ43" s="7">
        <f>(FAO_prod_c!H22+FAO_prod_c!J22)</f>
        <v>1349.301397</v>
      </c>
      <c r="BR43" s="7">
        <f>IF(FAOPrices[[#This Row],[ProdPrice_USD]]=0,AVERAGE(FAOPrices[[#This Row],[ExportPrice]:[ImportPrice]]),FAOPrices[[#This Row],[ProdPrice_USD]])</f>
        <v>1239.6057190000001</v>
      </c>
      <c r="BZ43" s="1" t="s">
        <v>1018</v>
      </c>
      <c r="CA43" s="1">
        <v>2030</v>
      </c>
      <c r="CB43">
        <v>117.06699999999999</v>
      </c>
      <c r="CC43">
        <v>117.325</v>
      </c>
      <c r="CD43">
        <v>125.17700000000001</v>
      </c>
      <c r="CE43">
        <v>151.76650000000001</v>
      </c>
      <c r="CF43">
        <v>160.4425</v>
      </c>
      <c r="CG43">
        <v>157.45150000000001</v>
      </c>
      <c r="CH43">
        <v>162.56049999999999</v>
      </c>
      <c r="CI43">
        <v>180.72300000000001</v>
      </c>
      <c r="CJ43">
        <v>176.214</v>
      </c>
      <c r="CK43">
        <v>178.2835</v>
      </c>
      <c r="CL43">
        <v>169.786</v>
      </c>
      <c r="CM43">
        <v>153.80699999999999</v>
      </c>
      <c r="CN43">
        <v>170.49250000000001</v>
      </c>
      <c r="CO43">
        <v>177.01599999999999</v>
      </c>
      <c r="CP43">
        <v>170.309</v>
      </c>
      <c r="CQ43">
        <v>164.364</v>
      </c>
      <c r="CR43">
        <v>150.29349999999999</v>
      </c>
      <c r="CS43">
        <v>78.983000000000004</v>
      </c>
      <c r="CT43">
        <v>37.779000000000003</v>
      </c>
      <c r="CU43">
        <v>10.243499999999999</v>
      </c>
      <c r="CV43">
        <v>1.411</v>
      </c>
      <c r="CW43">
        <f>SUM(UNPopSexAge[[#This Row],[0_4]:[100+]])</f>
        <v>2811.4950000000008</v>
      </c>
      <c r="CX43">
        <f>SUM(UNPopSexAge[[#This Row],[20_24]:[60_64]])</f>
        <v>1509.7605000000001</v>
      </c>
      <c r="DA43" t="s">
        <v>2166</v>
      </c>
      <c r="DB43" t="s">
        <v>2167</v>
      </c>
      <c r="DO43" s="7"/>
      <c r="DP43" s="7"/>
      <c r="DQ43" s="7"/>
      <c r="DR43" s="7"/>
      <c r="DS43" s="7"/>
      <c r="DT43" s="7"/>
      <c r="DW43" t="s">
        <v>2141</v>
      </c>
      <c r="DX43" t="s">
        <v>1069</v>
      </c>
      <c r="DY43" t="s">
        <v>2127</v>
      </c>
      <c r="DZ43" s="3">
        <v>5</v>
      </c>
      <c r="EA43">
        <v>4</v>
      </c>
      <c r="EB43">
        <v>11</v>
      </c>
      <c r="EC43" s="599">
        <f>FoodLossByGroup[[#This Row],[ShLossConsumptin]]/100*(1-FoodLossByGroup[[#This Row],[ShLossDistributionRetail]]/100)+FoodLossByGroup[[#This Row],[ShLossDistributionRetail]]/100</f>
        <v>0.14560000000000001</v>
      </c>
      <c r="EE43" s="1" t="s">
        <v>2097</v>
      </c>
      <c r="EF43" s="1" t="s">
        <v>2119</v>
      </c>
      <c r="EG43" t="str">
        <f>VLOOKUP(MissingGroupsCalories[[#This Row],[Item]],MapMissingCalories[],2,FALSE)</f>
        <v>ALCOHOL</v>
      </c>
      <c r="EH43" s="1">
        <v>2020</v>
      </c>
      <c r="EI43">
        <v>54.28</v>
      </c>
      <c r="EN43" t="s">
        <v>2168</v>
      </c>
      <c r="EO43" t="s">
        <v>1045</v>
      </c>
      <c r="EQ43" t="s">
        <v>2110</v>
      </c>
      <c r="ER43" t="str">
        <f>VLOOKUP(BiofuelDataOECD[[#This Row],[Commodity]],MapOECDProduct[],2,FALSE)</f>
        <v>cereal_other</v>
      </c>
      <c r="ES43" t="s">
        <v>5628</v>
      </c>
      <c r="ET43">
        <v>2015</v>
      </c>
      <c r="EU43" s="3">
        <v>1193.2340166772501</v>
      </c>
    </row>
    <row r="44" spans="1:171" ht="15.75" x14ac:dyDescent="0.25">
      <c r="A44" t="s">
        <v>1039</v>
      </c>
      <c r="I44">
        <v>2018</v>
      </c>
      <c r="J44">
        <f>HistData_c!B23</f>
        <v>251662</v>
      </c>
      <c r="K44" s="4">
        <f>HistData_c!C23</f>
        <v>5.5154610000000002</v>
      </c>
      <c r="L44" s="4">
        <f>gdp_pop_hist[[#This Row],[GDPT]]/$J$26</f>
        <v>1.2833481218574385</v>
      </c>
      <c r="M44" s="4">
        <f>gdp_pop_hist[[#This Row],[POPT]]/$K$26</f>
        <v>1.065540630217984</v>
      </c>
      <c r="N44" s="4">
        <f>HistData_c!D23</f>
        <v>4.7323000000000004</v>
      </c>
      <c r="O4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4" t="str">
        <f>FAO_prod_c!A23</f>
        <v>Rice</v>
      </c>
      <c r="S44" t="str">
        <f>IFERROR(VLOOKUP(prod_balance[[#This Row],[PRODUCT]],WoodmapUnit[],2,FALSE),"")</f>
        <v/>
      </c>
      <c r="T44">
        <f>FAO_prod_c!B23</f>
        <v>2015</v>
      </c>
      <c r="U44" t="str">
        <f>IF(COUNTIFS(map_fproduct_crop[CROP],prod_balance[[#This Row],[PRODUCT]])&lt;=1,"no","yes")</f>
        <v>no</v>
      </c>
      <c r="V44" t="str">
        <f ca="1">IF(SUMIFS(Calc_Feed[feedreq],Calc_Feed[FPRODUCT],prod_balance[[#This Row],[PRODUCT]])&gt;0,"yes","no")</f>
        <v>no</v>
      </c>
      <c r="W44">
        <f>IF(FAO_prod_c!L23&lt;&gt;"NA",FAO_prod_c!L23,0)</f>
        <v>0</v>
      </c>
      <c r="X44">
        <f>IF(FAO_prod_c!M23&lt;&gt;"NA",FAO_prod_c!M23,0)</f>
        <v>40</v>
      </c>
      <c r="Y44">
        <f>IF(FAO_prod_c!N23&lt;&gt;"NA",FAO_prod_c!N23,0)</f>
        <v>0</v>
      </c>
      <c r="Z44">
        <f>IF(FAO_prod_c!O23&lt;&gt;"NA",FAO_prod_c!O23+FAO_prod_c!X23)</f>
        <v>43</v>
      </c>
      <c r="AA44">
        <f>IFERROR(FAO_prod_c!P23+FAO_prod_c!Y23,0)</f>
        <v>2</v>
      </c>
      <c r="AB44">
        <f>IFERROR(FAO_prod_c!Q23+FAO_prod_c!Z23,0)</f>
        <v>45</v>
      </c>
      <c r="AC44">
        <f>IFERROR(IF(prod_balance[[#This Row],[Woodunit]]="WOODTON",FAO_prod_c!O23,FAO_prod_c!R23+FAO_prod_c!X23),0)</f>
        <v>3</v>
      </c>
      <c r="AD44">
        <f>IF(FAO_prod_c!S23&lt;&gt;"NA",FAO_prod_c!S23,0)</f>
        <v>0</v>
      </c>
      <c r="AE44">
        <f>IFERROR(FAO_prod_c!T23+FAO_prod_c!AA23,0)</f>
        <v>0</v>
      </c>
      <c r="AF44">
        <f>IFERROR(FAO_prod_c!U23,0)</f>
        <v>0</v>
      </c>
      <c r="AG44">
        <f>IFERROR(FAO_prod_c!V23,0)</f>
        <v>0</v>
      </c>
      <c r="AH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" s="3">
        <f>IF(prod_balance[[#This Row],[EXPORTS]]&gt;prod_balance[[#This Row],[IMPORTS]],prod_balance[[#This Row],[EXPORTS]]-prod_balance[[#This Row],[IMPORTS]],0)</f>
        <v>0</v>
      </c>
      <c r="AJ44" s="4">
        <f>IF(prod_balance[[#This Row],[EXPORTS]]&lt;prod_balance[[#This Row],[IMPORTS]],prod_balance[[#This Row],[IMPORTS]]-prod_balance[[#This Row],[EXPORTS]],0)</f>
        <v>43</v>
      </c>
      <c r="AK4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023255813953487</v>
      </c>
      <c r="AL4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8474871889771629</v>
      </c>
      <c r="AM44" s="8">
        <f>IFERROR(prod_balance[[#This Row],[LOSS]]/(prod_balance[[#This Row],[PROD]]+prod_balance[[#This Row],[IMPORTS]]+prod_balance[[#This Row],[STOCK]]),0)</f>
        <v>0</v>
      </c>
      <c r="AN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4" s="8">
        <f>IF(prod_balance[[#This Row],[sh_impo]]&gt;1,1,IF(prod_balance[[#This Row],[sh_impo]]&lt;0,"",prod_balance[[#This Row],[sh_impo]]))</f>
        <v>1</v>
      </c>
      <c r="AP44" s="8">
        <f>IFERROR(prod_balance[[#This Row],[Netexports]]/(prod_balance[[#This Row],[PROD]]-prod_balance[[#This Row],[LOSS]]),0)</f>
        <v>0</v>
      </c>
      <c r="AQ44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4" s="9" t="s">
        <v>1116</v>
      </c>
      <c r="AV44" t="s">
        <v>1036</v>
      </c>
      <c r="AW44" t="s">
        <v>2091</v>
      </c>
      <c r="AX44" t="s">
        <v>2101</v>
      </c>
      <c r="AY44" s="13" t="s">
        <v>1041</v>
      </c>
      <c r="AZ44" s="730" t="s">
        <v>1041</v>
      </c>
      <c r="BC44" t="str">
        <f>FAO_prod_c!A23</f>
        <v>Rice</v>
      </c>
      <c r="BD44">
        <f>FAO_prod_c!B23</f>
        <v>2015</v>
      </c>
      <c r="BE44">
        <f>IF(FAO_prod_c!AB23&lt;&gt;"NA",FAO_prod_c!AB23,0)</f>
        <v>2067.838753</v>
      </c>
      <c r="BF44">
        <f>IF(FAO_prod_c!AC23&lt;&gt;"NA",FAO_prod_c!AC23,0)</f>
        <v>5.4403794039999998</v>
      </c>
      <c r="BG44">
        <f>IF(FAO_prod_c!AD23&lt;&gt;"NA",FAO_prod_c!AD23,0)</f>
        <v>42.039295389999999</v>
      </c>
      <c r="BH44">
        <f>IF(FAO_prod_c!AE23&lt;&gt;"NA",FAO_prod_c!AE23,0)</f>
        <v>7.38</v>
      </c>
      <c r="BI44" s="508">
        <f>IFERROR(food_indic[[#This Row],[FCAP]]/SUMIFS(food_indic[FCAP],food_indic[YEAR],food_indic[[#This Row],[YEAR]]),0)</f>
        <v>7.752670889666257E-3</v>
      </c>
      <c r="BL44" t="str">
        <f>FAO_prod_c!A23</f>
        <v>Rice</v>
      </c>
      <c r="BM44">
        <f>FAO_prod_c!B23</f>
        <v>2015</v>
      </c>
      <c r="BN44" s="7">
        <f>FAO_prod_c!F23</f>
        <v>0</v>
      </c>
      <c r="BO44" s="7">
        <f>FAO_prod_c!K23</f>
        <v>0</v>
      </c>
      <c r="BP44" s="7">
        <f>(FAO_prod_c!G23+FAO_prod_c!I23)</f>
        <v>1135.728556</v>
      </c>
      <c r="BQ44" s="7">
        <f>(FAO_prod_c!H23+FAO_prod_c!J23)</f>
        <v>1104.3182919999999</v>
      </c>
      <c r="BR44" s="7">
        <f>IF(FAOPrices[[#This Row],[ProdPrice_USD]]=0,AVERAGE(FAOPrices[[#This Row],[ExportPrice]:[ImportPrice]]),FAOPrices[[#This Row],[ProdPrice_USD]])</f>
        <v>1120.023424</v>
      </c>
      <c r="BZ44" s="1" t="s">
        <v>1018</v>
      </c>
      <c r="CA44" s="1">
        <v>2035</v>
      </c>
      <c r="CB44">
        <v>117.7985</v>
      </c>
      <c r="CC44">
        <v>118.351</v>
      </c>
      <c r="CD44">
        <v>118.0715</v>
      </c>
      <c r="CE44">
        <v>127.6435</v>
      </c>
      <c r="CF44">
        <v>157.64349999999999</v>
      </c>
      <c r="CG44">
        <v>167.16900000000001</v>
      </c>
      <c r="CH44">
        <v>162.74600000000001</v>
      </c>
      <c r="CI44">
        <v>166.06950000000001</v>
      </c>
      <c r="CJ44">
        <v>182.74350000000001</v>
      </c>
      <c r="CK44">
        <v>177.12</v>
      </c>
      <c r="CL44">
        <v>178.13200000000001</v>
      </c>
      <c r="CM44">
        <v>168.72900000000001</v>
      </c>
      <c r="CN44">
        <v>151.797</v>
      </c>
      <c r="CO44">
        <v>166.4605</v>
      </c>
      <c r="CP44">
        <v>170.39099999999999</v>
      </c>
      <c r="CQ44">
        <v>159.47450000000001</v>
      </c>
      <c r="CR44">
        <v>144.45750000000001</v>
      </c>
      <c r="CS44">
        <v>113.874</v>
      </c>
      <c r="CT44">
        <v>44.008499999999998</v>
      </c>
      <c r="CU44">
        <v>12.166</v>
      </c>
      <c r="CV44">
        <v>1.5205</v>
      </c>
      <c r="CW44">
        <f>SUM(UNPopSexAge[[#This Row],[0_4]:[100+]])</f>
        <v>2806.3665000000001</v>
      </c>
      <c r="CX44">
        <f>SUM(UNPopSexAge[[#This Row],[20_24]:[60_64]])</f>
        <v>1512.1495</v>
      </c>
      <c r="DB44" t="s">
        <v>2169</v>
      </c>
      <c r="DW44" t="s">
        <v>2141</v>
      </c>
      <c r="DX44" t="s">
        <v>1029</v>
      </c>
      <c r="DY44" t="s">
        <v>1029</v>
      </c>
      <c r="DZ44" s="3">
        <v>6</v>
      </c>
      <c r="EA44">
        <v>9</v>
      </c>
      <c r="EB44">
        <v>33</v>
      </c>
      <c r="EC44" s="599">
        <f>FoodLossByGroup[[#This Row],[ShLossConsumptin]]/100*(1-FoodLossByGroup[[#This Row],[ShLossDistributionRetail]]/100)+FoodLossByGroup[[#This Row],[ShLossDistributionRetail]]/100</f>
        <v>0.39029999999999998</v>
      </c>
      <c r="EE44" s="1" t="s">
        <v>2097</v>
      </c>
      <c r="EF44" s="1" t="s">
        <v>2109</v>
      </c>
      <c r="EG44" t="str">
        <f>VLOOKUP(MissingGroupsCalories[[#This Row],[Item]],MapMissingCalories[],2,FALSE)</f>
        <v>ANIMFAT</v>
      </c>
      <c r="EH44" s="1">
        <v>2000</v>
      </c>
      <c r="EI44">
        <v>102.68</v>
      </c>
      <c r="EN44" t="s">
        <v>2170</v>
      </c>
      <c r="EO44" t="s">
        <v>1054</v>
      </c>
      <c r="EQ44" t="s">
        <v>2110</v>
      </c>
      <c r="ER44" t="str">
        <f>VLOOKUP(BiofuelDataOECD[[#This Row],[Commodity]],MapOECDProduct[],2,FALSE)</f>
        <v>cereal_other</v>
      </c>
      <c r="ES44" t="s">
        <v>5628</v>
      </c>
      <c r="ET44">
        <v>2020</v>
      </c>
      <c r="EU44" s="3">
        <v>1584.76652120321</v>
      </c>
    </row>
    <row r="45" spans="1:171" ht="15.75" x14ac:dyDescent="0.25">
      <c r="A45" t="s">
        <v>1147</v>
      </c>
      <c r="I45">
        <v>2019</v>
      </c>
      <c r="J45">
        <f>HistData_c!B24</f>
        <v>254744</v>
      </c>
      <c r="K45" s="4">
        <f>HistData_c!C24</f>
        <v>5.5215360000000002</v>
      </c>
      <c r="L45" s="4">
        <f>gdp_pop_hist[[#This Row],[GDPT]]/$J$26</f>
        <v>1.299064753337617</v>
      </c>
      <c r="M45" s="4">
        <f>gdp_pop_hist[[#This Row],[POPT]]/$K$26</f>
        <v>1.0667142690722109</v>
      </c>
      <c r="N45" s="4">
        <f>HistData_c!D24</f>
        <v>4.7519859999999996</v>
      </c>
      <c r="O4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5" t="str">
        <f>FAO_prod_c!A24</f>
        <v>Rice</v>
      </c>
      <c r="S45" t="str">
        <f>IFERROR(VLOOKUP(prod_balance[[#This Row],[PRODUCT]],WoodmapUnit[],2,FALSE),"")</f>
        <v/>
      </c>
      <c r="T45">
        <f>FAO_prod_c!B24</f>
        <v>2020</v>
      </c>
      <c r="U45" t="str">
        <f>IF(COUNTIFS(map_fproduct_crop[CROP],prod_balance[[#This Row],[PRODUCT]])&lt;=1,"no","yes")</f>
        <v>no</v>
      </c>
      <c r="V45" t="str">
        <f ca="1">IF(SUMIFS(Calc_Feed[feedreq],Calc_Feed[FPRODUCT],prod_balance[[#This Row],[PRODUCT]])&gt;0,"yes","no")</f>
        <v>no</v>
      </c>
      <c r="W45">
        <f>IF(FAO_prod_c!L24&lt;&gt;"NA",FAO_prod_c!L24,0)</f>
        <v>0</v>
      </c>
      <c r="X45">
        <f>IF(FAO_prod_c!M24&lt;&gt;"NA",FAO_prod_c!M24,0)</f>
        <v>59</v>
      </c>
      <c r="Y45">
        <f>IF(FAO_prod_c!N24&lt;&gt;"NA",FAO_prod_c!N24,0)</f>
        <v>0</v>
      </c>
      <c r="Z45">
        <f>IF(FAO_prod_c!O24&lt;&gt;"NA",FAO_prod_c!O24+FAO_prod_c!X24)</f>
        <v>60</v>
      </c>
      <c r="AA45">
        <f>IFERROR(FAO_prod_c!P24+FAO_prod_c!Y24,0)</f>
        <v>2</v>
      </c>
      <c r="AB45">
        <f>IFERROR(FAO_prod_c!Q24+FAO_prod_c!Z24,0)</f>
        <v>62</v>
      </c>
      <c r="AC45">
        <f>IFERROR(IF(prod_balance[[#This Row],[Woodunit]]="WOODTON",FAO_prod_c!O24,FAO_prod_c!R24+FAO_prod_c!X24),0)</f>
        <v>1</v>
      </c>
      <c r="AD45">
        <f>IF(FAO_prod_c!S24&lt;&gt;"NA",FAO_prod_c!S24,0)</f>
        <v>0</v>
      </c>
      <c r="AE45">
        <f>IFERROR(FAO_prod_c!T24+FAO_prod_c!AA24,0)</f>
        <v>0</v>
      </c>
      <c r="AF45">
        <f>IFERROR(FAO_prod_c!U24,0)</f>
        <v>0</v>
      </c>
      <c r="AG45">
        <f>IFERROR(FAO_prod_c!V24,0)</f>
        <v>0</v>
      </c>
      <c r="AH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" s="3">
        <f>IF(prod_balance[[#This Row],[EXPORTS]]&gt;prod_balance[[#This Row],[IMPORTS]],prod_balance[[#This Row],[EXPORTS]]-prod_balance[[#This Row],[IMPORTS]],0)</f>
        <v>0</v>
      </c>
      <c r="AJ45" s="4">
        <f>IF(prod_balance[[#This Row],[EXPORTS]]&lt;prod_balance[[#This Row],[IMPORTS]],prod_balance[[#This Row],[IMPORTS]]-prod_balance[[#This Row],[EXPORTS]],0)</f>
        <v>60</v>
      </c>
      <c r="AK4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333333333333328</v>
      </c>
      <c r="AL4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850953473281699</v>
      </c>
      <c r="AM45" s="8">
        <f>IFERROR(prod_balance[[#This Row],[LOSS]]/(prod_balance[[#This Row],[PROD]]+prod_balance[[#This Row],[IMPORTS]]+prod_balance[[#This Row],[STOCK]]),0)</f>
        <v>0</v>
      </c>
      <c r="AN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5" s="8">
        <f>IF(prod_balance[[#This Row],[sh_impo]]&gt;1,1,IF(prod_balance[[#This Row],[sh_impo]]&lt;0,"",prod_balance[[#This Row],[sh_impo]]))</f>
        <v>1</v>
      </c>
      <c r="AP45" s="8">
        <f>IFERROR(prod_balance[[#This Row],[Netexports]]/(prod_balance[[#This Row],[PROD]]-prod_balance[[#This Row],[LOSS]]),0)</f>
        <v>0</v>
      </c>
      <c r="AQ45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5" t="s">
        <v>1118</v>
      </c>
      <c r="AV45" t="s">
        <v>1036</v>
      </c>
      <c r="AW45" t="s">
        <v>2091</v>
      </c>
      <c r="AX45" t="s">
        <v>2101</v>
      </c>
      <c r="AY45" s="13" t="s">
        <v>1041</v>
      </c>
      <c r="AZ45" s="730" t="s">
        <v>1041</v>
      </c>
      <c r="BC45" t="str">
        <f>FAO_prod_c!A24</f>
        <v>Rice</v>
      </c>
      <c r="BD45">
        <f>FAO_prod_c!B24</f>
        <v>2020</v>
      </c>
      <c r="BE45">
        <f>IF(FAO_prod_c!AB24&lt;&gt;"NA",FAO_prod_c!AB24,0)</f>
        <v>1777.0637899999999</v>
      </c>
      <c r="BF45">
        <f>IF(FAO_prod_c!AC24&lt;&gt;"NA",FAO_prod_c!AC24,0)</f>
        <v>4.7936210130000001</v>
      </c>
      <c r="BG45">
        <f>IF(FAO_prod_c!AD24&lt;&gt;"NA",FAO_prod_c!AD24,0)</f>
        <v>35.9521576</v>
      </c>
      <c r="BH45">
        <f>IF(FAO_prod_c!AE24&lt;&gt;"NA",FAO_prod_c!AE24,0)</f>
        <v>10.66</v>
      </c>
      <c r="BI45" s="508">
        <f>IFERROR(food_indic[[#This Row],[FCAP]]/SUMIFS(food_indic[FCAP],food_indic[YEAR],food_indic[[#This Row],[YEAR]]),0)</f>
        <v>1.2096591166991969E-2</v>
      </c>
      <c r="BL45" t="str">
        <f>FAO_prod_c!A24</f>
        <v>Rice</v>
      </c>
      <c r="BM45">
        <f>FAO_prod_c!B24</f>
        <v>2020</v>
      </c>
      <c r="BN45" s="7">
        <f>FAO_prod_c!F24</f>
        <v>0</v>
      </c>
      <c r="BO45" s="7">
        <f>FAO_prod_c!K24</f>
        <v>0</v>
      </c>
      <c r="BP45" s="7">
        <f>(FAO_prod_c!G24+FAO_prod_c!I24)</f>
        <v>2057.3429409999999</v>
      </c>
      <c r="BQ45" s="7">
        <f>(FAO_prod_c!H24+FAO_prod_c!J24)</f>
        <v>2176.6935100000001</v>
      </c>
      <c r="BR45" s="7">
        <f>IF(FAOPrices[[#This Row],[ProdPrice_USD]]=0,AVERAGE(FAOPrices[[#This Row],[ExportPrice]:[ImportPrice]]),FAOPrices[[#This Row],[ProdPrice_USD]])</f>
        <v>2117.0182255</v>
      </c>
      <c r="BZ45" s="1" t="s">
        <v>1018</v>
      </c>
      <c r="CA45" s="1">
        <v>2040</v>
      </c>
      <c r="CB45">
        <v>119.961</v>
      </c>
      <c r="CC45">
        <v>119.0855</v>
      </c>
      <c r="CD45">
        <v>119.1</v>
      </c>
      <c r="CE45">
        <v>120.5485</v>
      </c>
      <c r="CF45">
        <v>133.55600000000001</v>
      </c>
      <c r="CG45">
        <v>164.387</v>
      </c>
      <c r="CH45">
        <v>172.46799999999999</v>
      </c>
      <c r="CI45">
        <v>166.2775</v>
      </c>
      <c r="CJ45">
        <v>168.15700000000001</v>
      </c>
      <c r="CK45">
        <v>183.68100000000001</v>
      </c>
      <c r="CL45">
        <v>177.07</v>
      </c>
      <c r="CM45">
        <v>177.1395</v>
      </c>
      <c r="CN45">
        <v>166.70150000000001</v>
      </c>
      <c r="CO45">
        <v>148.57300000000001</v>
      </c>
      <c r="CP45">
        <v>160.77549999999999</v>
      </c>
      <c r="CQ45">
        <v>160.54349999999999</v>
      </c>
      <c r="CR45">
        <v>141.62799999999999</v>
      </c>
      <c r="CS45">
        <v>111.37</v>
      </c>
      <c r="CT45">
        <v>64.858000000000004</v>
      </c>
      <c r="CU45">
        <v>14.7415</v>
      </c>
      <c r="CV45">
        <v>1.855</v>
      </c>
      <c r="CW45">
        <f>SUM(UNPopSexAge[[#This Row],[0_4]:[100+]])</f>
        <v>2792.4769999999999</v>
      </c>
      <c r="CX45">
        <f>SUM(UNPopSexAge[[#This Row],[20_24]:[60_64]])</f>
        <v>1509.4375</v>
      </c>
      <c r="DW45" t="s">
        <v>2141</v>
      </c>
      <c r="DX45" t="s">
        <v>1049</v>
      </c>
      <c r="DY45" t="s">
        <v>1049</v>
      </c>
      <c r="DZ45" s="3">
        <v>1.2</v>
      </c>
      <c r="EA45">
        <v>0.5</v>
      </c>
      <c r="EB45">
        <v>15</v>
      </c>
      <c r="EC45" s="599">
        <f>FoodLossByGroup[[#This Row],[ShLossConsumptin]]/100*(1-FoodLossByGroup[[#This Row],[ShLossDistributionRetail]]/100)+FoodLossByGroup[[#This Row],[ShLossDistributionRetail]]/100</f>
        <v>0.15425</v>
      </c>
      <c r="EE45" s="1" t="s">
        <v>2097</v>
      </c>
      <c r="EF45" s="1" t="s">
        <v>2109</v>
      </c>
      <c r="EG45" t="str">
        <f>VLOOKUP(MissingGroupsCalories[[#This Row],[Item]],MapMissingCalories[],2,FALSE)</f>
        <v>ANIMFAT</v>
      </c>
      <c r="EH45" s="1">
        <v>2005</v>
      </c>
      <c r="EI45">
        <v>76.790000000000006</v>
      </c>
      <c r="EN45" t="s">
        <v>2171</v>
      </c>
      <c r="EQ45" t="s">
        <v>2110</v>
      </c>
      <c r="ER45" t="str">
        <f>VLOOKUP(BiofuelDataOECD[[#This Row],[Commodity]],MapOECDProduct[],2,FALSE)</f>
        <v>cereal_other</v>
      </c>
      <c r="ES45" t="s">
        <v>5628</v>
      </c>
      <c r="ET45">
        <v>2025</v>
      </c>
      <c r="EU45" s="3">
        <v>1970.7800179743499</v>
      </c>
    </row>
    <row r="46" spans="1:171" ht="15.75" x14ac:dyDescent="0.25">
      <c r="A46" t="s">
        <v>1150</v>
      </c>
      <c r="I46">
        <v>2020</v>
      </c>
      <c r="J46">
        <f>HistData_c!B25</f>
        <v>249127</v>
      </c>
      <c r="K46" s="4">
        <f>HistData_c!C25</f>
        <v>5.5294679999999996</v>
      </c>
      <c r="L46" s="4">
        <f>gdp_pop_hist[[#This Row],[GDPT]]/$J$26</f>
        <v>1.270420911992983</v>
      </c>
      <c r="M46" s="4">
        <f>gdp_pop_hist[[#This Row],[POPT]]/$K$26</f>
        <v>1.0682466646922486</v>
      </c>
      <c r="N46" s="4">
        <f>HistData_c!D25</f>
        <v>4.771979</v>
      </c>
      <c r="O4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6" t="str">
        <f>FAO_prod_c!A25</f>
        <v>Yams</v>
      </c>
      <c r="S46" t="str">
        <f>IFERROR(VLOOKUP(prod_balance[[#This Row],[PRODUCT]],WoodmapUnit[],2,FALSE),"")</f>
        <v/>
      </c>
      <c r="T46">
        <f>FAO_prod_c!B25</f>
        <v>2015</v>
      </c>
      <c r="U46" t="str">
        <f>IF(COUNTIFS(map_fproduct_crop[CROP],prod_balance[[#This Row],[PRODUCT]])&lt;=1,"no","yes")</f>
        <v>no</v>
      </c>
      <c r="V46" t="str">
        <f>IF(SUMIFS(Calc_Feed[feedreq],Calc_Feed[FPRODUCT],prod_balance[[#This Row],[PRODUCT]])&gt;0,"yes","no")</f>
        <v>no</v>
      </c>
      <c r="W46">
        <f>IF(FAO_prod_c!L25&lt;&gt;"NA",FAO_prod_c!L25,0)</f>
        <v>0</v>
      </c>
      <c r="X46">
        <f>IF(FAO_prod_c!M25&lt;&gt;"NA",FAO_prod_c!M25,0)</f>
        <v>0</v>
      </c>
      <c r="Y46">
        <f>IF(FAO_prod_c!N25&lt;&gt;"NA",FAO_prod_c!N25,0)</f>
        <v>0</v>
      </c>
      <c r="Z46">
        <f>IF(FAO_prod_c!O25&lt;&gt;"NA",FAO_prod_c!O25+FAO_prod_c!X25)</f>
        <v>0</v>
      </c>
      <c r="AA46">
        <f>IFERROR(FAO_prod_c!P25+FAO_prod_c!Y25,0)</f>
        <v>0</v>
      </c>
      <c r="AB46">
        <f>IFERROR(FAO_prod_c!Q25+FAO_prod_c!Z25,0)</f>
        <v>0</v>
      </c>
      <c r="AC46">
        <f>IFERROR(IF(prod_balance[[#This Row],[Woodunit]]="WOODTON",FAO_prod_c!O25,FAO_prod_c!R25+FAO_prod_c!X25),0)</f>
        <v>0</v>
      </c>
      <c r="AD46">
        <f>IF(FAO_prod_c!S25&lt;&gt;"NA",FAO_prod_c!S25,0)</f>
        <v>0</v>
      </c>
      <c r="AE46">
        <f>IFERROR(FAO_prod_c!T25+FAO_prod_c!AA25,0)</f>
        <v>0</v>
      </c>
      <c r="AF46">
        <f>IFERROR(FAO_prod_c!U25,0)</f>
        <v>0</v>
      </c>
      <c r="AG46">
        <f>IFERROR(FAO_prod_c!V25,0)</f>
        <v>0</v>
      </c>
      <c r="AH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" s="3">
        <f>IF(prod_balance[[#This Row],[EXPORTS]]&gt;prod_balance[[#This Row],[IMPORTS]],prod_balance[[#This Row],[EXPORTS]]-prod_balance[[#This Row],[IMPORTS]],0)</f>
        <v>0</v>
      </c>
      <c r="AJ46" s="4">
        <f>IF(prod_balance[[#This Row],[EXPORTS]]&lt;prod_balance[[#This Row],[IMPORTS]],prod_balance[[#This Row],[IMPORTS]]-prod_balance[[#This Row],[EXPORTS]],0)</f>
        <v>0</v>
      </c>
      <c r="AK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" s="8">
        <f>IFERROR(prod_balance[[#This Row],[LOSS]]/(prod_balance[[#This Row],[PROD]]+prod_balance[[#This Row],[IMPORTS]]+prod_balance[[#This Row],[STOCK]]),0)</f>
        <v>0</v>
      </c>
      <c r="AN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" s="8">
        <f>IF(prod_balance[[#This Row],[sh_impo]]&gt;1,1,IF(prod_balance[[#This Row],[sh_impo]]&lt;0,"",prod_balance[[#This Row],[sh_impo]]))</f>
        <v>0</v>
      </c>
      <c r="AP46" s="8">
        <f>IFERROR(prod_balance[[#This Row],[Netexports]]/(prod_balance[[#This Row],[PROD]]-prod_balance[[#This Row],[LOSS]]),0)</f>
        <v>0</v>
      </c>
      <c r="AQ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6" t="s">
        <v>1120</v>
      </c>
      <c r="AV46" t="s">
        <v>1048</v>
      </c>
      <c r="AW46" t="s">
        <v>2091</v>
      </c>
      <c r="AX46" t="s">
        <v>1055</v>
      </c>
      <c r="AY46" s="13" t="s">
        <v>1055</v>
      </c>
      <c r="AZ46" s="730" t="s">
        <v>2116</v>
      </c>
      <c r="BC46" t="str">
        <f>FAO_prod_c!A25</f>
        <v>Yams</v>
      </c>
      <c r="BD46">
        <f>FAO_prod_c!B25</f>
        <v>2015</v>
      </c>
      <c r="BE46">
        <f>IF(FAO_prod_c!AB25&lt;&gt;"NA",FAO_prod_c!AB25,0)</f>
        <v>0</v>
      </c>
      <c r="BF46">
        <f>IF(FAO_prod_c!AC25&lt;&gt;"NA",FAO_prod_c!AC25,0)</f>
        <v>0</v>
      </c>
      <c r="BG46">
        <f>IF(FAO_prod_c!AD25&lt;&gt;"NA",FAO_prod_c!AD25,0)</f>
        <v>0</v>
      </c>
      <c r="BH46">
        <f>IF(FAO_prod_c!AE25&lt;&gt;"NA",FAO_prod_c!AE25,0)</f>
        <v>0</v>
      </c>
      <c r="BI46" s="508">
        <f>IFERROR(food_indic[[#This Row],[FCAP]]/SUMIFS(food_indic[FCAP],food_indic[YEAR],food_indic[[#This Row],[YEAR]]),0)</f>
        <v>0</v>
      </c>
      <c r="BL46" t="str">
        <f>FAO_prod_c!A25</f>
        <v>Yams</v>
      </c>
      <c r="BM46">
        <f>FAO_prod_c!B25</f>
        <v>2015</v>
      </c>
      <c r="BN46" s="7">
        <f>FAO_prod_c!F25</f>
        <v>0</v>
      </c>
      <c r="BO46" s="7">
        <f>FAO_prod_c!K25</f>
        <v>0</v>
      </c>
      <c r="BP46" s="7">
        <f>(FAO_prod_c!G25+FAO_prod_c!I25)</f>
        <v>0</v>
      </c>
      <c r="BQ46" s="7">
        <f>(FAO_prod_c!H25+FAO_prod_c!J25)</f>
        <v>2310.5360439999999</v>
      </c>
      <c r="BR46" s="7">
        <f>IF(FAOPrices[[#This Row],[ProdPrice_USD]]=0,AVERAGE(FAOPrices[[#This Row],[ExportPrice]:[ImportPrice]]),FAOPrices[[#This Row],[ProdPrice_USD]])</f>
        <v>1155.268022</v>
      </c>
      <c r="BZ46" s="1" t="s">
        <v>1018</v>
      </c>
      <c r="CA46" s="1">
        <v>2045</v>
      </c>
      <c r="CB46">
        <v>119.30549999999999</v>
      </c>
      <c r="CC46">
        <v>121.251</v>
      </c>
      <c r="CD46">
        <v>119.83750000000001</v>
      </c>
      <c r="CE46">
        <v>121.581</v>
      </c>
      <c r="CF46">
        <v>126.4785</v>
      </c>
      <c r="CG46">
        <v>140.33699999999999</v>
      </c>
      <c r="CH46">
        <v>169.70599999999999</v>
      </c>
      <c r="CI46">
        <v>176.00800000000001</v>
      </c>
      <c r="CJ46">
        <v>168.39599999999999</v>
      </c>
      <c r="CK46">
        <v>169.19200000000001</v>
      </c>
      <c r="CL46">
        <v>183.67949999999999</v>
      </c>
      <c r="CM46">
        <v>176.22649999999999</v>
      </c>
      <c r="CN46">
        <v>175.21100000000001</v>
      </c>
      <c r="CO46">
        <v>163.458</v>
      </c>
      <c r="CP46">
        <v>144.02199999999999</v>
      </c>
      <c r="CQ46">
        <v>152.29849999999999</v>
      </c>
      <c r="CR46">
        <v>144.08500000000001</v>
      </c>
      <c r="CS46">
        <v>111.0365</v>
      </c>
      <c r="CT46">
        <v>65.073999999999998</v>
      </c>
      <c r="CU46">
        <v>22.201499999999999</v>
      </c>
      <c r="CV46">
        <v>2.3464999999999998</v>
      </c>
      <c r="CW46">
        <f>SUM(UNPopSexAge[[#This Row],[0_4]:[100+]])</f>
        <v>2771.7315000000003</v>
      </c>
      <c r="CX46">
        <f>SUM(UNPopSexAge[[#This Row],[20_24]:[60_64]])</f>
        <v>1485.2345</v>
      </c>
      <c r="DW46" t="s">
        <v>2172</v>
      </c>
      <c r="DX46" t="s">
        <v>1011</v>
      </c>
      <c r="DY46" t="s">
        <v>1011</v>
      </c>
      <c r="DZ46" s="460">
        <v>5.25</v>
      </c>
      <c r="EA46" s="459">
        <v>2</v>
      </c>
      <c r="EB46" s="459">
        <v>20</v>
      </c>
      <c r="EC46" s="599">
        <f>FoodLossByGroup[[#This Row],[ShLossConsumptin]]/100*(1-FoodLossByGroup[[#This Row],[ShLossDistributionRetail]]/100)+FoodLossByGroup[[#This Row],[ShLossDistributionRetail]]/100</f>
        <v>0.216</v>
      </c>
      <c r="EE46" s="1" t="s">
        <v>2097</v>
      </c>
      <c r="EF46" s="1" t="s">
        <v>2109</v>
      </c>
      <c r="EG46" t="str">
        <f>VLOOKUP(MissingGroupsCalories[[#This Row],[Item]],MapMissingCalories[],2,FALSE)</f>
        <v>ANIMFAT</v>
      </c>
      <c r="EH46" s="1">
        <v>2010</v>
      </c>
      <c r="EI46">
        <v>94.86</v>
      </c>
      <c r="EN46" t="s">
        <v>2173</v>
      </c>
      <c r="EQ46" t="s">
        <v>2110</v>
      </c>
      <c r="ER46" t="str">
        <f>VLOOKUP(BiofuelDataOECD[[#This Row],[Commodity]],MapOECDProduct[],2,FALSE)</f>
        <v>cereal_other</v>
      </c>
      <c r="ES46" t="s">
        <v>5628</v>
      </c>
      <c r="ET46">
        <v>2028</v>
      </c>
      <c r="EU46" s="3">
        <v>2278.45780340499</v>
      </c>
    </row>
    <row r="47" spans="1:171" ht="15.75" x14ac:dyDescent="0.25">
      <c r="A47" t="s">
        <v>1151</v>
      </c>
      <c r="I47">
        <v>2021</v>
      </c>
      <c r="J47">
        <f>HistData_c!B26</f>
        <v>256534</v>
      </c>
      <c r="K47" s="4">
        <f>HistData_c!C26</f>
        <v>5.5359920000000002</v>
      </c>
      <c r="L47" s="4">
        <f>gdp_pop_hist[[#This Row],[GDPT]]/$J$26</f>
        <v>1.308192842354333</v>
      </c>
      <c r="M47" s="4">
        <f>gdp_pop_hist[[#This Row],[POPT]]/$K$26</f>
        <v>1.0695070465663192</v>
      </c>
      <c r="N47" s="4">
        <f>HistData_c!D26</f>
        <v>4.7923119999999999</v>
      </c>
      <c r="O4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7" t="str">
        <f>FAO_prod_c!A26</f>
        <v>Yams</v>
      </c>
      <c r="S47" t="str">
        <f>IFERROR(VLOOKUP(prod_balance[[#This Row],[PRODUCT]],WoodmapUnit[],2,FALSE),"")</f>
        <v/>
      </c>
      <c r="T47">
        <f>FAO_prod_c!B26</f>
        <v>2020</v>
      </c>
      <c r="U47" t="str">
        <f>IF(COUNTIFS(map_fproduct_crop[CROP],prod_balance[[#This Row],[PRODUCT]])&lt;=1,"no","yes")</f>
        <v>no</v>
      </c>
      <c r="V47" t="str">
        <f>IF(SUMIFS(Calc_Feed[feedreq],Calc_Feed[FPRODUCT],prod_balance[[#This Row],[PRODUCT]])&gt;0,"yes","no")</f>
        <v>no</v>
      </c>
      <c r="W47">
        <f>IF(FAO_prod_c!L26&lt;&gt;"NA",FAO_prod_c!L26,0)</f>
        <v>0</v>
      </c>
      <c r="X47">
        <f>IF(FAO_prod_c!M26&lt;&gt;"NA",FAO_prod_c!M26,0)</f>
        <v>0</v>
      </c>
      <c r="Y47">
        <f>IF(FAO_prod_c!N26&lt;&gt;"NA",FAO_prod_c!N26,0)</f>
        <v>0</v>
      </c>
      <c r="Z47">
        <f>IF(FAO_prod_c!O26&lt;&gt;"NA",FAO_prod_c!O26+FAO_prod_c!X26)</f>
        <v>0</v>
      </c>
      <c r="AA47">
        <f>IFERROR(FAO_prod_c!P26+FAO_prod_c!Y26,0)</f>
        <v>0</v>
      </c>
      <c r="AB47">
        <f>IFERROR(FAO_prod_c!Q26+FAO_prod_c!Z26,0)</f>
        <v>0</v>
      </c>
      <c r="AC47">
        <f>IFERROR(IF(prod_balance[[#This Row],[Woodunit]]="WOODTON",FAO_prod_c!O26,FAO_prod_c!R26+FAO_prod_c!X26),0)</f>
        <v>0</v>
      </c>
      <c r="AD47">
        <f>IF(FAO_prod_c!S26&lt;&gt;"NA",FAO_prod_c!S26,0)</f>
        <v>0</v>
      </c>
      <c r="AE47">
        <f>IFERROR(FAO_prod_c!T26+FAO_prod_c!AA26,0)</f>
        <v>0</v>
      </c>
      <c r="AF47">
        <f>IFERROR(FAO_prod_c!U26,0)</f>
        <v>0</v>
      </c>
      <c r="AG47">
        <f>IFERROR(FAO_prod_c!V26,0)</f>
        <v>0</v>
      </c>
      <c r="AH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" s="3">
        <f>IF(prod_balance[[#This Row],[EXPORTS]]&gt;prod_balance[[#This Row],[IMPORTS]],prod_balance[[#This Row],[EXPORTS]]-prod_balance[[#This Row],[IMPORTS]],0)</f>
        <v>0</v>
      </c>
      <c r="AJ47" s="4">
        <f>IF(prod_balance[[#This Row],[EXPORTS]]&lt;prod_balance[[#This Row],[IMPORTS]],prod_balance[[#This Row],[IMPORTS]]-prod_balance[[#This Row],[EXPORTS]],0)</f>
        <v>0</v>
      </c>
      <c r="AK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" s="8">
        <f>IFERROR(prod_balance[[#This Row],[LOSS]]/(prod_balance[[#This Row],[PROD]]+prod_balance[[#This Row],[IMPORTS]]+prod_balance[[#This Row],[STOCK]]),0)</f>
        <v>0</v>
      </c>
      <c r="AN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" s="8">
        <f>IF(prod_balance[[#This Row],[sh_impo]]&gt;1,1,IF(prod_balance[[#This Row],[sh_impo]]&lt;0,"",prod_balance[[#This Row],[sh_impo]]))</f>
        <v>0</v>
      </c>
      <c r="AP47" s="8">
        <f>IFERROR(prod_balance[[#This Row],[Netexports]]/(prod_balance[[#This Row],[PROD]]-prod_balance[[#This Row],[LOSS]]),0)</f>
        <v>0</v>
      </c>
      <c r="AQ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7" t="s">
        <v>1122</v>
      </c>
      <c r="AV47" t="s">
        <v>2090</v>
      </c>
      <c r="AW47" t="s">
        <v>2091</v>
      </c>
      <c r="AX47" t="s">
        <v>2092</v>
      </c>
      <c r="AY47" s="13" t="s">
        <v>1035</v>
      </c>
      <c r="AZ47" s="730"/>
      <c r="BC47" t="str">
        <f>FAO_prod_c!A26</f>
        <v>Yams</v>
      </c>
      <c r="BD47">
        <f>FAO_prod_c!B26</f>
        <v>2020</v>
      </c>
      <c r="BE47">
        <f>IF(FAO_prod_c!AB26&lt;&gt;"NA",FAO_prod_c!AB26,0)</f>
        <v>0.01</v>
      </c>
      <c r="BF47">
        <f>IF(FAO_prod_c!AC26&lt;&gt;"NA",FAO_prod_c!AC26,0)</f>
        <v>0</v>
      </c>
      <c r="BG47">
        <f>IF(FAO_prod_c!AD26&lt;&gt;"NA",FAO_prod_c!AD26,0)</f>
        <v>0</v>
      </c>
      <c r="BH47">
        <f>IF(FAO_prod_c!AE26&lt;&gt;"NA",FAO_prod_c!AE26,0)</f>
        <v>0</v>
      </c>
      <c r="BI47" s="508">
        <f>IFERROR(food_indic[[#This Row],[FCAP]]/SUMIFS(food_indic[FCAP],food_indic[YEAR],food_indic[[#This Row],[YEAR]]),0)</f>
        <v>0</v>
      </c>
      <c r="BL47" t="str">
        <f>FAO_prod_c!A26</f>
        <v>Yams</v>
      </c>
      <c r="BM47">
        <f>FAO_prod_c!B26</f>
        <v>2020</v>
      </c>
      <c r="BN47" s="7">
        <f>FAO_prod_c!F26</f>
        <v>0</v>
      </c>
      <c r="BO47" s="7">
        <f>FAO_prod_c!K26</f>
        <v>0</v>
      </c>
      <c r="BP47" s="7">
        <f>(FAO_prod_c!G26+FAO_prod_c!I26)</f>
        <v>0</v>
      </c>
      <c r="BQ47" s="7">
        <f>(FAO_prod_c!H26+FAO_prod_c!J26)</f>
        <v>1842.818428</v>
      </c>
      <c r="BR47" s="7">
        <f>IF(FAOPrices[[#This Row],[ProdPrice_USD]]=0,AVERAGE(FAOPrices[[#This Row],[ExportPrice]:[ImportPrice]]),FAOPrices[[#This Row],[ProdPrice_USD]])</f>
        <v>921.40921400000002</v>
      </c>
      <c r="BZ47" s="1" t="s">
        <v>1018</v>
      </c>
      <c r="CA47" s="1">
        <v>2050</v>
      </c>
      <c r="CB47">
        <v>113.85550000000001</v>
      </c>
      <c r="CC47">
        <v>120.5975</v>
      </c>
      <c r="CD47">
        <v>122.00449999999999</v>
      </c>
      <c r="CE47">
        <v>122.32299999999999</v>
      </c>
      <c r="CF47">
        <v>127.518</v>
      </c>
      <c r="CG47">
        <v>133.2765</v>
      </c>
      <c r="CH47">
        <v>145.697</v>
      </c>
      <c r="CI47">
        <v>173.26949999999999</v>
      </c>
      <c r="CJ47">
        <v>178.1395</v>
      </c>
      <c r="CK47">
        <v>169.48150000000001</v>
      </c>
      <c r="CL47">
        <v>169.35</v>
      </c>
      <c r="CM47">
        <v>182.91200000000001</v>
      </c>
      <c r="CN47">
        <v>174.51599999999999</v>
      </c>
      <c r="CO47">
        <v>172.126</v>
      </c>
      <c r="CP47">
        <v>158.93450000000001</v>
      </c>
      <c r="CQ47">
        <v>137.23650000000001</v>
      </c>
      <c r="CR47">
        <v>137.9195</v>
      </c>
      <c r="CS47">
        <v>115.015</v>
      </c>
      <c r="CT47">
        <v>66.555000000000007</v>
      </c>
      <c r="CU47">
        <v>22.9955</v>
      </c>
      <c r="CV47">
        <v>3.5585</v>
      </c>
      <c r="CW47">
        <f>SUM(UNPopSexAge[[#This Row],[0_4]:[100+]])</f>
        <v>2747.2809999999999</v>
      </c>
      <c r="CX47">
        <f>SUM(UNPopSexAge[[#This Row],[20_24]:[60_64]])</f>
        <v>1454.16</v>
      </c>
      <c r="DW47" t="s">
        <v>2172</v>
      </c>
      <c r="DX47" t="s">
        <v>1052</v>
      </c>
      <c r="DY47" t="s">
        <v>1052</v>
      </c>
      <c r="DZ47" s="460">
        <v>15</v>
      </c>
      <c r="EA47" s="459">
        <v>9</v>
      </c>
      <c r="EB47" s="459">
        <v>10</v>
      </c>
      <c r="EC47" s="599">
        <f>FoodLossByGroup[[#This Row],[ShLossConsumptin]]/100*(1-FoodLossByGroup[[#This Row],[ShLossDistributionRetail]]/100)+FoodLossByGroup[[#This Row],[ShLossDistributionRetail]]/100</f>
        <v>0.18099999999999999</v>
      </c>
      <c r="EE47" s="1" t="s">
        <v>2097</v>
      </c>
      <c r="EF47" s="1" t="s">
        <v>2109</v>
      </c>
      <c r="EG47" t="str">
        <f>VLOOKUP(MissingGroupsCalories[[#This Row],[Item]],MapMissingCalories[],2,FALSE)</f>
        <v>ANIMFAT</v>
      </c>
      <c r="EH47" s="1">
        <v>2015</v>
      </c>
      <c r="EI47">
        <v>93.69</v>
      </c>
      <c r="EN47" t="s">
        <v>2174</v>
      </c>
      <c r="EO47" t="s">
        <v>1037</v>
      </c>
      <c r="EQ47" t="s">
        <v>1146</v>
      </c>
      <c r="ER47" t="str">
        <f>VLOOKUP(BiofuelDataOECD[[#This Row],[Commodity]],MapOECDProduct[],2,FALSE)</f>
        <v>rice</v>
      </c>
      <c r="ES47" t="s">
        <v>5628</v>
      </c>
      <c r="ET47">
        <v>2000</v>
      </c>
      <c r="EU47" s="3">
        <v>430.01010000000002</v>
      </c>
    </row>
    <row r="48" spans="1:171" ht="15.75" x14ac:dyDescent="0.25">
      <c r="A48" t="s">
        <v>1161</v>
      </c>
      <c r="R48" t="str">
        <f>FAO_prod_c!A27</f>
        <v>Oats</v>
      </c>
      <c r="S48" t="str">
        <f>IFERROR(VLOOKUP(prod_balance[[#This Row],[PRODUCT]],WoodmapUnit[],2,FALSE),"")</f>
        <v/>
      </c>
      <c r="T48">
        <f>FAO_prod_c!B27</f>
        <v>2000</v>
      </c>
      <c r="U48" t="str">
        <f>IF(COUNTIFS(map_fproduct_crop[CROP],prod_balance[[#This Row],[PRODUCT]])&lt;=1,"no","yes")</f>
        <v>no</v>
      </c>
      <c r="V48" t="str">
        <f ca="1">IF(SUMIFS(Calc_Feed[feedreq],Calc_Feed[FPRODUCT],prod_balance[[#This Row],[PRODUCT]])&gt;0,"yes","no")</f>
        <v>yes</v>
      </c>
      <c r="W48">
        <f>IF(FAO_prod_c!L27&lt;&gt;"NA",FAO_prod_c!L27,0)</f>
        <v>649</v>
      </c>
      <c r="X48">
        <f>IF(FAO_prod_c!M27&lt;&gt;"NA",FAO_prod_c!M27,0)</f>
        <v>17</v>
      </c>
      <c r="Y48">
        <f>IF(FAO_prod_c!N27&lt;&gt;"NA",FAO_prod_c!N27,0)</f>
        <v>91</v>
      </c>
      <c r="Z48">
        <f>IF(FAO_prod_c!O27&lt;&gt;"NA",FAO_prod_c!O27+FAO_prod_c!X27)</f>
        <v>757</v>
      </c>
      <c r="AA48">
        <f>IFERROR(FAO_prod_c!P27+FAO_prod_c!Y27,0)</f>
        <v>238</v>
      </c>
      <c r="AB48">
        <f>IFERROR(FAO_prod_c!Q27+FAO_prod_c!Z27,0)</f>
        <v>0</v>
      </c>
      <c r="AC48">
        <f>IFERROR(IF(prod_balance[[#This Row],[Woodunit]]="WOODTON",FAO_prod_c!O27,FAO_prod_c!R27+FAO_prod_c!X27),0)</f>
        <v>0</v>
      </c>
      <c r="AD48">
        <f>IF(FAO_prod_c!S27&lt;&gt;"NA",FAO_prod_c!S27,0)</f>
        <v>0</v>
      </c>
      <c r="AE48">
        <f>IFERROR(FAO_prod_c!T27+FAO_prod_c!AA27,0)</f>
        <v>1413</v>
      </c>
      <c r="AF48">
        <f>IFERROR(FAO_prod_c!U27,0)</f>
        <v>0</v>
      </c>
      <c r="AG48">
        <f>IFERROR(FAO_prod_c!V27,0)</f>
        <v>-418</v>
      </c>
      <c r="AH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8" s="3">
        <f>IF(prod_balance[[#This Row],[EXPORTS]]&gt;prod_balance[[#This Row],[IMPORTS]],prod_balance[[#This Row],[EXPORTS]]-prod_balance[[#This Row],[IMPORTS]],0)</f>
        <v>238</v>
      </c>
      <c r="AJ48" s="4">
        <f>IF(prod_balance[[#This Row],[EXPORTS]]&lt;prod_balance[[#This Row],[IMPORTS]],prod_balance[[#This Row],[IMPORTS]]-prod_balance[[#This Row],[EXPORTS]],0)</f>
        <v>0</v>
      </c>
      <c r="AK4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5740740740740741</v>
      </c>
      <c r="AL4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8646907418151</v>
      </c>
      <c r="AM48" s="8">
        <f>IFERROR(prod_balance[[#This Row],[LOSS]]/(prod_balance[[#This Row],[PROD]]+prod_balance[[#This Row],[IMPORTS]]+prod_balance[[#This Row],[STOCK]]),0)</f>
        <v>0</v>
      </c>
      <c r="AN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8" s="8">
        <f>IF(prod_balance[[#This Row],[sh_impo]]&gt;1,1,IF(prod_balance[[#This Row],[sh_impo]]&lt;0,"",prod_balance[[#This Row],[sh_impo]]))</f>
        <v>0</v>
      </c>
      <c r="AP48" s="8">
        <f>IFERROR(prod_balance[[#This Row],[Netexports]]/(prod_balance[[#This Row],[PROD]]-prod_balance[[#This Row],[LOSS]]),0)</f>
        <v>0.16843595187544233</v>
      </c>
      <c r="AQ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4259259259259256</v>
      </c>
      <c r="AU48" t="s">
        <v>1124</v>
      </c>
      <c r="AV48" t="s">
        <v>1036</v>
      </c>
      <c r="AW48" t="s">
        <v>2091</v>
      </c>
      <c r="AX48" t="s">
        <v>2101</v>
      </c>
      <c r="AY48" s="13" t="s">
        <v>1041</v>
      </c>
      <c r="AZ48" s="730" t="s">
        <v>1041</v>
      </c>
      <c r="BC48" t="str">
        <f>FAO_prod_c!A27</f>
        <v>Oats</v>
      </c>
      <c r="BD48">
        <f>FAO_prod_c!B27</f>
        <v>2000</v>
      </c>
      <c r="BE48">
        <f>IF(FAO_prod_c!AB27&lt;&gt;"NA",FAO_prod_c!AB27,0)</f>
        <v>2130.4302670000002</v>
      </c>
      <c r="BF48">
        <f>IF(FAO_prod_c!AC27&lt;&gt;"NA",FAO_prod_c!AC27,0)</f>
        <v>40.074183980000001</v>
      </c>
      <c r="BG48">
        <f>IF(FAO_prod_c!AD27&lt;&gt;"NA",FAO_prod_c!AD27,0)</f>
        <v>82.314540059999999</v>
      </c>
      <c r="BH48">
        <f>IF(FAO_prod_c!AE27&lt;&gt;"NA",FAO_prod_c!AE27,0)</f>
        <v>3.37</v>
      </c>
      <c r="BI48" s="508">
        <f>IFERROR(food_indic[[#This Row],[FCAP]]/SUMIFS(food_indic[FCAP],food_indic[YEAR],food_indic[[#This Row],[YEAR]]),0)</f>
        <v>3.9596747661794435E-3</v>
      </c>
      <c r="BL48" t="str">
        <f>FAO_prod_c!A27</f>
        <v>Oats</v>
      </c>
      <c r="BM48">
        <f>FAO_prod_c!B27</f>
        <v>2000</v>
      </c>
      <c r="BN48" s="7">
        <f>FAO_prod_c!F27</f>
        <v>118.6051987</v>
      </c>
      <c r="BO48" s="7">
        <f>FAO_prod_c!K27</f>
        <v>128.73418150000001</v>
      </c>
      <c r="BP48" s="7">
        <f>(FAO_prod_c!G27+FAO_prod_c!I27)</f>
        <v>118.6051987</v>
      </c>
      <c r="BQ48" s="7">
        <f>(FAO_prod_c!H27+FAO_prod_c!J27)</f>
        <v>542.85714289999999</v>
      </c>
      <c r="BR48" s="7">
        <f>IF(FAOPrices[[#This Row],[ProdPrice_USD]]=0,AVERAGE(FAOPrices[[#This Row],[ExportPrice]:[ImportPrice]]),FAOPrices[[#This Row],[ProdPrice_USD]])</f>
        <v>118.6051987</v>
      </c>
      <c r="DW48" t="s">
        <v>2172</v>
      </c>
      <c r="DX48" t="s">
        <v>1042</v>
      </c>
      <c r="DY48" s="459" t="s">
        <v>2108</v>
      </c>
      <c r="DZ48" s="460">
        <v>5</v>
      </c>
      <c r="EA48" s="459">
        <v>1</v>
      </c>
      <c r="EB48" s="459">
        <v>4</v>
      </c>
      <c r="EC48" s="599">
        <f>FoodLossByGroup[[#This Row],[ShLossConsumptin]]/100*(1-FoodLossByGroup[[#This Row],[ShLossDistributionRetail]]/100)+FoodLossByGroup[[#This Row],[ShLossDistributionRetail]]/100</f>
        <v>4.9600000000000005E-2</v>
      </c>
      <c r="EE48" s="1" t="s">
        <v>2097</v>
      </c>
      <c r="EF48" s="1" t="s">
        <v>2109</v>
      </c>
      <c r="EG48" t="str">
        <f>VLOOKUP(MissingGroupsCalories[[#This Row],[Item]],MapMissingCalories[],2,FALSE)</f>
        <v>ANIMFAT</v>
      </c>
      <c r="EH48" s="1">
        <v>2020</v>
      </c>
      <c r="EI48">
        <v>104.17</v>
      </c>
      <c r="EN48" t="s">
        <v>2175</v>
      </c>
      <c r="EO48" t="s">
        <v>1037</v>
      </c>
      <c r="EQ48" t="s">
        <v>1146</v>
      </c>
      <c r="ER48" t="str">
        <f>VLOOKUP(BiofuelDataOECD[[#This Row],[Commodity]],MapOECDProduct[],2,FALSE)</f>
        <v>rice</v>
      </c>
      <c r="ES48" t="s">
        <v>5628</v>
      </c>
      <c r="ET48">
        <v>2005</v>
      </c>
      <c r="EU48" s="3">
        <v>409.99509999999998</v>
      </c>
    </row>
    <row r="49" spans="1:151" ht="15.75" x14ac:dyDescent="0.25">
      <c r="A49" t="s">
        <v>1019</v>
      </c>
      <c r="R49" t="str">
        <f>FAO_prod_c!A28</f>
        <v>Oats</v>
      </c>
      <c r="S49" t="str">
        <f>IFERROR(VLOOKUP(prod_balance[[#This Row],[PRODUCT]],WoodmapUnit[],2,FALSE),"")</f>
        <v/>
      </c>
      <c r="T49">
        <f>FAO_prod_c!B28</f>
        <v>2005</v>
      </c>
      <c r="U49" t="str">
        <f>IF(COUNTIFS(map_fproduct_crop[CROP],prod_balance[[#This Row],[PRODUCT]])&lt;=1,"no","yes")</f>
        <v>no</v>
      </c>
      <c r="V49" t="str">
        <f ca="1">IF(SUMIFS(Calc_Feed[feedreq],Calc_Feed[FPRODUCT],prod_balance[[#This Row],[PRODUCT]])&gt;0,"yes","no")</f>
        <v>yes</v>
      </c>
      <c r="W49">
        <f>IF(FAO_prod_c!L28&lt;&gt;"NA",FAO_prod_c!L28,0)</f>
        <v>678</v>
      </c>
      <c r="X49">
        <f>IF(FAO_prod_c!M28&lt;&gt;"NA",FAO_prod_c!M28,0)</f>
        <v>37</v>
      </c>
      <c r="Y49">
        <f>IF(FAO_prod_c!N28&lt;&gt;"NA",FAO_prod_c!N28,0)</f>
        <v>82</v>
      </c>
      <c r="Z49">
        <f>IF(FAO_prod_c!O28&lt;&gt;"NA",FAO_prod_c!O28+FAO_prod_c!X28)</f>
        <v>797</v>
      </c>
      <c r="AA49">
        <f>IFERROR(FAO_prod_c!P28+FAO_prod_c!Y28,0)</f>
        <v>317</v>
      </c>
      <c r="AB49">
        <f>IFERROR(FAO_prod_c!Q28+FAO_prod_c!Z28,0)</f>
        <v>0</v>
      </c>
      <c r="AC49">
        <f>IFERROR(IF(prod_balance[[#This Row],[Woodunit]]="WOODTON",FAO_prod_c!O28,FAO_prod_c!R28+FAO_prod_c!X28),0)</f>
        <v>0</v>
      </c>
      <c r="AD49">
        <f>IF(FAO_prod_c!S28&lt;&gt;"NA",FAO_prod_c!S28,0)</f>
        <v>0</v>
      </c>
      <c r="AE49">
        <f>IFERROR(FAO_prod_c!T28+FAO_prod_c!AA28,0)</f>
        <v>1073</v>
      </c>
      <c r="AF49">
        <f>IFERROR(FAO_prod_c!U28,0)</f>
        <v>0</v>
      </c>
      <c r="AG49">
        <f>IFERROR(FAO_prod_c!V28,0)</f>
        <v>40</v>
      </c>
      <c r="AH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9" s="3">
        <f>IF(prod_balance[[#This Row],[EXPORTS]]&gt;prod_balance[[#This Row],[IMPORTS]],prod_balance[[#This Row],[EXPORTS]]-prod_balance[[#This Row],[IMPORTS]],0)</f>
        <v>317</v>
      </c>
      <c r="AJ49" s="4">
        <f>IF(prod_balance[[#This Row],[EXPORTS]]&lt;prod_balance[[#This Row],[IMPORTS]],prod_balance[[#This Row],[IMPORTS]]-prod_balance[[#This Row],[EXPORTS]],0)</f>
        <v>0</v>
      </c>
      <c r="AK4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092436974789917</v>
      </c>
      <c r="AL4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683642672773587</v>
      </c>
      <c r="AM49" s="8">
        <f>IFERROR(prod_balance[[#This Row],[LOSS]]/(prod_balance[[#This Row],[PROD]]+prod_balance[[#This Row],[IMPORTS]]+prod_balance[[#This Row],[STOCK]]),0)</f>
        <v>0</v>
      </c>
      <c r="AN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9" s="8">
        <f>IF(prod_balance[[#This Row],[sh_impo]]&gt;1,1,IF(prod_balance[[#This Row],[sh_impo]]&lt;0,"",prod_balance[[#This Row],[sh_impo]]))</f>
        <v>0</v>
      </c>
      <c r="AP49" s="8">
        <f>IFERROR(prod_balance[[#This Row],[Netexports]]/(prod_balance[[#This Row],[PROD]]-prod_balance[[#This Row],[LOSS]]),0)</f>
        <v>0.29543336439888163</v>
      </c>
      <c r="AQ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907563025210083</v>
      </c>
      <c r="AU49" t="s">
        <v>1145</v>
      </c>
      <c r="AV49" t="s">
        <v>1011</v>
      </c>
      <c r="AW49" t="s">
        <v>2091</v>
      </c>
      <c r="AX49" t="s">
        <v>1026</v>
      </c>
      <c r="AY49" s="13" t="s">
        <v>1026</v>
      </c>
      <c r="AZ49" s="730" t="s">
        <v>2112</v>
      </c>
      <c r="BC49" t="str">
        <f>FAO_prod_c!A28</f>
        <v>Oats</v>
      </c>
      <c r="BD49">
        <f>FAO_prod_c!B28</f>
        <v>2005</v>
      </c>
      <c r="BE49">
        <f>IF(FAO_prod_c!AB28&lt;&gt;"NA",FAO_prod_c!AB28,0)</f>
        <v>2127.6068380000002</v>
      </c>
      <c r="BF49">
        <f>IF(FAO_prod_c!AC28&lt;&gt;"NA",FAO_prod_c!AC28,0)</f>
        <v>39.515669520000003</v>
      </c>
      <c r="BG49">
        <f>IF(FAO_prod_c!AD28&lt;&gt;"NA",FAO_prod_c!AD28,0)</f>
        <v>82.150997149999995</v>
      </c>
      <c r="BH49">
        <f>IF(FAO_prod_c!AE28&lt;&gt;"NA",FAO_prod_c!AE28,0)</f>
        <v>7.02</v>
      </c>
      <c r="BI49" s="508">
        <f>IFERROR(food_indic[[#This Row],[FCAP]]/SUMIFS(food_indic[FCAP],food_indic[YEAR],food_indic[[#This Row],[YEAR]]),0)</f>
        <v>8.0584987315326061E-3</v>
      </c>
      <c r="BL49" t="str">
        <f>FAO_prod_c!A28</f>
        <v>Oats</v>
      </c>
      <c r="BM49">
        <f>FAO_prod_c!B28</f>
        <v>2005</v>
      </c>
      <c r="BN49" s="7">
        <f>FAO_prod_c!F28</f>
        <v>136.99520440000001</v>
      </c>
      <c r="BO49" s="7">
        <f>FAO_prod_c!K28</f>
        <v>110.1605838</v>
      </c>
      <c r="BP49" s="7">
        <f>(FAO_prod_c!G28+FAO_prod_c!I28)</f>
        <v>136.99520440000001</v>
      </c>
      <c r="BQ49" s="7">
        <f>(FAO_prod_c!H28+FAO_prod_c!J28)</f>
        <v>650</v>
      </c>
      <c r="BR49" s="7">
        <f>IF(FAOPrices[[#This Row],[ProdPrice_USD]]=0,AVERAGE(FAOPrices[[#This Row],[ExportPrice]:[ImportPrice]]),FAOPrices[[#This Row],[ProdPrice_USD]])</f>
        <v>136.99520440000001</v>
      </c>
      <c r="DW49" t="s">
        <v>2172</v>
      </c>
      <c r="DX49" t="s">
        <v>1048</v>
      </c>
      <c r="DY49" s="459" t="s">
        <v>2108</v>
      </c>
      <c r="DZ49" s="460">
        <v>5</v>
      </c>
      <c r="EA49" s="459">
        <v>1</v>
      </c>
      <c r="EB49" s="459">
        <v>4</v>
      </c>
      <c r="EC49" s="599">
        <f>FoodLossByGroup[[#This Row],[ShLossConsumptin]]/100*(1-FoodLossByGroup[[#This Row],[ShLossDistributionRetail]]/100)+FoodLossByGroup[[#This Row],[ShLossDistributionRetail]]/100</f>
        <v>4.9600000000000005E-2</v>
      </c>
      <c r="EE49" s="1" t="s">
        <v>2097</v>
      </c>
      <c r="EF49" s="1" t="s">
        <v>2114</v>
      </c>
      <c r="EG49" t="str">
        <f>VLOOKUP(MissingGroupsCalories[[#This Row],[Item]],MapMissingCalories[],2,FALSE)</f>
        <v>ANIMFAT</v>
      </c>
      <c r="EH49" s="1">
        <v>2000</v>
      </c>
      <c r="EI49">
        <v>19.32</v>
      </c>
      <c r="EN49" t="s">
        <v>2176</v>
      </c>
      <c r="EQ49" t="s">
        <v>1146</v>
      </c>
      <c r="ER49" t="str">
        <f>VLOOKUP(BiofuelDataOECD[[#This Row],[Commodity]],MapOECDProduct[],2,FALSE)</f>
        <v>rice</v>
      </c>
      <c r="ES49" t="s">
        <v>5628</v>
      </c>
      <c r="ET49">
        <v>2010</v>
      </c>
      <c r="EU49" s="3">
        <v>430.01010000000002</v>
      </c>
    </row>
    <row r="50" spans="1:151" ht="15.75" x14ac:dyDescent="0.25">
      <c r="A50" t="s">
        <v>2177</v>
      </c>
      <c r="R50" t="str">
        <f>FAO_prod_c!A29</f>
        <v>Oats</v>
      </c>
      <c r="S50" t="str">
        <f>IFERROR(VLOOKUP(prod_balance[[#This Row],[PRODUCT]],WoodmapUnit[],2,FALSE),"")</f>
        <v/>
      </c>
      <c r="T50">
        <f>FAO_prod_c!B29</f>
        <v>2010</v>
      </c>
      <c r="U50" t="str">
        <f>IF(COUNTIFS(map_fproduct_crop[CROP],prod_balance[[#This Row],[PRODUCT]])&lt;=1,"no","yes")</f>
        <v>no</v>
      </c>
      <c r="V50" t="str">
        <f ca="1">IF(SUMIFS(Calc_Feed[feedreq],Calc_Feed[FPRODUCT],prod_balance[[#This Row],[PRODUCT]])&gt;0,"yes","no")</f>
        <v>yes</v>
      </c>
      <c r="W50">
        <f>IF(FAO_prod_c!L29&lt;&gt;"NA",FAO_prod_c!L29,0)</f>
        <v>512</v>
      </c>
      <c r="X50">
        <f>IF(FAO_prod_c!M29&lt;&gt;"NA",FAO_prod_c!M29,0)</f>
        <v>33</v>
      </c>
      <c r="Y50">
        <f>IF(FAO_prod_c!N29&lt;&gt;"NA",FAO_prod_c!N29,0)</f>
        <v>74</v>
      </c>
      <c r="Z50">
        <f>IF(FAO_prod_c!O29&lt;&gt;"NA",FAO_prod_c!O29+FAO_prod_c!X29)</f>
        <v>668</v>
      </c>
      <c r="AA50">
        <f>IFERROR(FAO_prod_c!P29+FAO_prod_c!Y29,0)</f>
        <v>336</v>
      </c>
      <c r="AB50">
        <f>IFERROR(FAO_prod_c!Q29+FAO_prod_c!Z29,0)</f>
        <v>1</v>
      </c>
      <c r="AC50">
        <f>IFERROR(IF(prod_balance[[#This Row],[Woodunit]]="WOODTON",FAO_prod_c!O29,FAO_prod_c!R29+FAO_prod_c!X29),0)</f>
        <v>0</v>
      </c>
      <c r="AD50">
        <f>IF(FAO_prod_c!S29&lt;&gt;"NA",FAO_prod_c!S29,0)</f>
        <v>0</v>
      </c>
      <c r="AE50">
        <f>IFERROR(FAO_prod_c!T29+FAO_prod_c!AA29,0)</f>
        <v>810</v>
      </c>
      <c r="AF50">
        <f>IFERROR(FAO_prod_c!U29,0)</f>
        <v>50</v>
      </c>
      <c r="AG50">
        <f>IFERROR(FAO_prod_c!V29,0)</f>
        <v>194</v>
      </c>
      <c r="AH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0" s="3">
        <f>IF(prod_balance[[#This Row],[EXPORTS]]&gt;prod_balance[[#This Row],[IMPORTS]],prod_balance[[#This Row],[EXPORTS]]-prod_balance[[#This Row],[IMPORTS]],0)</f>
        <v>335</v>
      </c>
      <c r="AJ50" s="4">
        <f>IF(prod_balance[[#This Row],[EXPORTS]]&lt;prod_balance[[#This Row],[IMPORTS]],prod_balance[[#This Row],[IMPORTS]]-prod_balance[[#This Row],[EXPORTS]],0)</f>
        <v>0</v>
      </c>
      <c r="AK5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0841121495327101</v>
      </c>
      <c r="AL5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950507824328135</v>
      </c>
      <c r="AM50" s="8">
        <f>IFERROR(prod_balance[[#This Row],[LOSS]]/(prod_balance[[#This Row],[PROD]]+prod_balance[[#This Row],[IMPORTS]]+prod_balance[[#This Row],[STOCK]]),0)</f>
        <v>4.975124378109453E-2</v>
      </c>
      <c r="AN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0" s="8">
        <f>IF(prod_balance[[#This Row],[sh_impo]]&gt;1,1,IF(prod_balance[[#This Row],[sh_impo]]&lt;0,"",prod_balance[[#This Row],[sh_impo]]))</f>
        <v>0</v>
      </c>
      <c r="AP50" s="8">
        <f>IFERROR(prod_balance[[#This Row],[Netexports]]/(prod_balance[[#This Row],[PROD]]-prod_balance[[#This Row],[LOSS]]),0)</f>
        <v>0.44078947368421051</v>
      </c>
      <c r="AQ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9158878504672894</v>
      </c>
      <c r="AU50" t="s">
        <v>1047</v>
      </c>
      <c r="AV50" t="s">
        <v>1061</v>
      </c>
      <c r="AW50" t="s">
        <v>2091</v>
      </c>
      <c r="AX50" t="s">
        <v>1047</v>
      </c>
      <c r="AY50" s="13" t="s">
        <v>1047</v>
      </c>
      <c r="AZ50" s="730" t="s">
        <v>2178</v>
      </c>
      <c r="BC50" t="str">
        <f>FAO_prod_c!A29</f>
        <v>Oats</v>
      </c>
      <c r="BD50">
        <f>FAO_prod_c!B29</f>
        <v>2010</v>
      </c>
      <c r="BE50">
        <f>IF(FAO_prod_c!AB29&lt;&gt;"NA",FAO_prod_c!AB29,0)</f>
        <v>2046.8627449999999</v>
      </c>
      <c r="BF50">
        <f>IF(FAO_prod_c!AC29&lt;&gt;"NA",FAO_prod_c!AC29,0)</f>
        <v>39.362745099999998</v>
      </c>
      <c r="BG50">
        <f>IF(FAO_prod_c!AD29&lt;&gt;"NA",FAO_prod_c!AD29,0)</f>
        <v>74.550653589999996</v>
      </c>
      <c r="BH50">
        <f>IF(FAO_prod_c!AE29&lt;&gt;"NA",FAO_prod_c!AE29,0)</f>
        <v>6.12</v>
      </c>
      <c r="BI50" s="508">
        <f>IFERROR(food_indic[[#This Row],[FCAP]]/SUMIFS(food_indic[FCAP],food_indic[YEAR],food_indic[[#This Row],[YEAR]]),0)</f>
        <v>6.744173232684998E-3</v>
      </c>
      <c r="BL50" t="str">
        <f>FAO_prod_c!A29</f>
        <v>Oats</v>
      </c>
      <c r="BM50">
        <f>FAO_prod_c!B29</f>
        <v>2010</v>
      </c>
      <c r="BN50" s="7">
        <f>FAO_prod_c!F29</f>
        <v>175.54775749999999</v>
      </c>
      <c r="BO50" s="7">
        <f>FAO_prod_c!K29</f>
        <v>132.54644809999999</v>
      </c>
      <c r="BP50" s="7">
        <f>(FAO_prod_c!G29+FAO_prod_c!I29)</f>
        <v>175.54775749999999</v>
      </c>
      <c r="BQ50" s="7">
        <f>(FAO_prod_c!H29+FAO_prod_c!J29)</f>
        <v>329.67032970000002</v>
      </c>
      <c r="BR50" s="7">
        <f>IF(FAOPrices[[#This Row],[ProdPrice_USD]]=0,AVERAGE(FAOPrices[[#This Row],[ExportPrice]:[ImportPrice]]),FAOPrices[[#This Row],[ProdPrice_USD]])</f>
        <v>175.54775749999999</v>
      </c>
      <c r="DW50" t="s">
        <v>2172</v>
      </c>
      <c r="DX50" t="s">
        <v>1061</v>
      </c>
      <c r="DY50" s="459" t="s">
        <v>2108</v>
      </c>
      <c r="DZ50" s="460">
        <v>5</v>
      </c>
      <c r="EA50" s="459">
        <v>1</v>
      </c>
      <c r="EB50" s="459">
        <v>4</v>
      </c>
      <c r="EC50" s="599">
        <f>FoodLossByGroup[[#This Row],[ShLossConsumptin]]/100*(1-FoodLossByGroup[[#This Row],[ShLossDistributionRetail]]/100)+FoodLossByGroup[[#This Row],[ShLossDistributionRetail]]/100</f>
        <v>4.9600000000000005E-2</v>
      </c>
      <c r="EE50" s="1" t="s">
        <v>2097</v>
      </c>
      <c r="EF50" s="1" t="s">
        <v>2114</v>
      </c>
      <c r="EG50" t="str">
        <f>VLOOKUP(MissingGroupsCalories[[#This Row],[Item]],MapMissingCalories[],2,FALSE)</f>
        <v>ANIMFAT</v>
      </c>
      <c r="EH50" s="1">
        <v>2005</v>
      </c>
      <c r="EI50">
        <v>13.22</v>
      </c>
      <c r="EN50" t="s">
        <v>2100</v>
      </c>
      <c r="EO50" t="s">
        <v>2099</v>
      </c>
      <c r="EQ50" t="s">
        <v>1146</v>
      </c>
      <c r="ER50" t="str">
        <f>VLOOKUP(BiofuelDataOECD[[#This Row],[Commodity]],MapOECDProduct[],2,FALSE)</f>
        <v>rice</v>
      </c>
      <c r="ES50" t="s">
        <v>5628</v>
      </c>
      <c r="ET50">
        <v>2015</v>
      </c>
      <c r="EU50" s="3">
        <v>419.99009999999998</v>
      </c>
    </row>
    <row r="51" spans="1:151" ht="15.75" x14ac:dyDescent="0.25">
      <c r="A51" t="s">
        <v>2179</v>
      </c>
      <c r="R51" t="str">
        <f>FAO_prod_c!A30</f>
        <v>Oats</v>
      </c>
      <c r="S51" t="str">
        <f>IFERROR(VLOOKUP(prod_balance[[#This Row],[PRODUCT]],WoodmapUnit[],2,FALSE),"")</f>
        <v/>
      </c>
      <c r="T51">
        <f>FAO_prod_c!B30</f>
        <v>2015</v>
      </c>
      <c r="U51" t="str">
        <f>IF(COUNTIFS(map_fproduct_crop[CROP],prod_balance[[#This Row],[PRODUCT]])&lt;=1,"no","yes")</f>
        <v>no</v>
      </c>
      <c r="V51" t="str">
        <f ca="1">IF(SUMIFS(Calc_Feed[feedreq],Calc_Feed[FPRODUCT],prod_balance[[#This Row],[PRODUCT]])&gt;0,"yes","no")</f>
        <v>yes</v>
      </c>
      <c r="W51">
        <f>IF(FAO_prod_c!L30&lt;&gt;"NA",FAO_prod_c!L30,0)</f>
        <v>514</v>
      </c>
      <c r="X51">
        <f>IF(FAO_prod_c!M30&lt;&gt;"NA",FAO_prod_c!M30,0)</f>
        <v>25</v>
      </c>
      <c r="Y51">
        <f>IF(FAO_prod_c!N30&lt;&gt;"NA",FAO_prod_c!N30,0)</f>
        <v>65</v>
      </c>
      <c r="Z51">
        <f>IF(FAO_prod_c!O30&lt;&gt;"NA",FAO_prod_c!O30+FAO_prod_c!X30)</f>
        <v>663</v>
      </c>
      <c r="AA51">
        <f>IFERROR(FAO_prod_c!P30+FAO_prod_c!Y30,0)</f>
        <v>380</v>
      </c>
      <c r="AB51">
        <f>IFERROR(FAO_prod_c!Q30+FAO_prod_c!Z30,0)</f>
        <v>6</v>
      </c>
      <c r="AC51">
        <f>IFERROR(IF(prod_balance[[#This Row],[Woodunit]]="WOODTON",FAO_prod_c!O30,FAO_prod_c!R30+FAO_prod_c!X30),0)</f>
        <v>0</v>
      </c>
      <c r="AD51">
        <f>IF(FAO_prod_c!S30&lt;&gt;"NA",FAO_prod_c!S30,0)</f>
        <v>0</v>
      </c>
      <c r="AE51">
        <f>IFERROR(FAO_prod_c!T30+FAO_prod_c!AA30,0)</f>
        <v>980</v>
      </c>
      <c r="AF51">
        <f>IFERROR(FAO_prod_c!U30,0)</f>
        <v>59</v>
      </c>
      <c r="AG51">
        <f>IFERROR(FAO_prod_c!V30,0)</f>
        <v>58</v>
      </c>
      <c r="AH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1" s="3">
        <f>IF(prod_balance[[#This Row],[EXPORTS]]&gt;prod_balance[[#This Row],[IMPORTS]],prod_balance[[#This Row],[EXPORTS]]-prod_balance[[#This Row],[IMPORTS]],0)</f>
        <v>374</v>
      </c>
      <c r="AJ51" s="4">
        <f>IF(prod_balance[[#This Row],[EXPORTS]]&lt;prod_balance[[#This Row],[IMPORTS]],prod_balance[[#This Row],[IMPORTS]]-prod_balance[[#This Row],[EXPORTS]],0)</f>
        <v>0</v>
      </c>
      <c r="AK5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7777777777777779</v>
      </c>
      <c r="AL5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42497318623127</v>
      </c>
      <c r="AM51" s="8">
        <f>IFERROR(prod_balance[[#This Row],[LOSS]]/(prod_balance[[#This Row],[PROD]]+prod_balance[[#This Row],[IMPORTS]]+prod_balance[[#This Row],[STOCK]]),0)</f>
        <v>5.6513409961685822E-2</v>
      </c>
      <c r="AN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1" s="8">
        <f>IF(prod_balance[[#This Row],[sh_impo]]&gt;1,1,IF(prod_balance[[#This Row],[sh_impo]]&lt;0,"",prod_balance[[#This Row],[sh_impo]]))</f>
        <v>0</v>
      </c>
      <c r="AP51" s="8">
        <f>IFERROR(prod_balance[[#This Row],[Netexports]]/(prod_balance[[#This Row],[PROD]]-prod_balance[[#This Row],[LOSS]]),0)</f>
        <v>0.40608034744842564</v>
      </c>
      <c r="AQ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2222222222222221</v>
      </c>
      <c r="AU51" t="s">
        <v>1148</v>
      </c>
      <c r="AV51" t="s">
        <v>1011</v>
      </c>
      <c r="AW51" t="s">
        <v>2091</v>
      </c>
      <c r="AX51" t="s">
        <v>1026</v>
      </c>
      <c r="AY51" s="13" t="s">
        <v>1026</v>
      </c>
      <c r="AZ51" s="730" t="s">
        <v>2112</v>
      </c>
      <c r="BC51" t="str">
        <f>FAO_prod_c!A30</f>
        <v>Oats</v>
      </c>
      <c r="BD51">
        <f>FAO_prod_c!B30</f>
        <v>2015</v>
      </c>
      <c r="BE51">
        <f>IF(FAO_prod_c!AB30&lt;&gt;"NA",FAO_prod_c!AB30,0)</f>
        <v>2233.9277900000002</v>
      </c>
      <c r="BF51">
        <f>IF(FAO_prod_c!AC30&lt;&gt;"NA",FAO_prod_c!AC30,0)</f>
        <v>42.33041575</v>
      </c>
      <c r="BG51">
        <f>IF(FAO_prod_c!AD30&lt;&gt;"NA",FAO_prod_c!AD30,0)</f>
        <v>81.466083150000003</v>
      </c>
      <c r="BH51">
        <f>IF(FAO_prod_c!AE30&lt;&gt;"NA",FAO_prod_c!AE30,0)</f>
        <v>4.57</v>
      </c>
      <c r="BI51" s="508">
        <f>IFERROR(food_indic[[#This Row],[FCAP]]/SUMIFS(food_indic[FCAP],food_indic[YEAR],food_indic[[#This Row],[YEAR]]),0)</f>
        <v>4.8007731660941457E-3</v>
      </c>
      <c r="BL51" t="str">
        <f>FAO_prod_c!A30</f>
        <v>Oats</v>
      </c>
      <c r="BM51">
        <f>FAO_prod_c!B30</f>
        <v>2015</v>
      </c>
      <c r="BN51" s="7">
        <f>FAO_prod_c!F30</f>
        <v>194.14843880000001</v>
      </c>
      <c r="BO51" s="7">
        <f>FAO_prod_c!K30</f>
        <v>175.05567970000001</v>
      </c>
      <c r="BP51" s="7">
        <f>(FAO_prod_c!G30+FAO_prod_c!I30)</f>
        <v>194.14843880000001</v>
      </c>
      <c r="BQ51" s="7">
        <f>(FAO_prod_c!H30+FAO_prod_c!J30)</f>
        <v>265.89367349999998</v>
      </c>
      <c r="BR51" s="7">
        <f>IF(FAOPrices[[#This Row],[ProdPrice_USD]]=0,AVERAGE(FAOPrices[[#This Row],[ExportPrice]:[ImportPrice]]),FAOPrices[[#This Row],[ProdPrice_USD]])</f>
        <v>194.14843880000001</v>
      </c>
      <c r="DW51" t="s">
        <v>2172</v>
      </c>
      <c r="DX51" t="s">
        <v>1036</v>
      </c>
      <c r="DY51" t="s">
        <v>1036</v>
      </c>
      <c r="DZ51" s="460">
        <v>2</v>
      </c>
      <c r="EA51" s="459">
        <v>8</v>
      </c>
      <c r="EB51" s="459">
        <v>15</v>
      </c>
      <c r="EC51" s="599">
        <f>FoodLossByGroup[[#This Row],[ShLossConsumptin]]/100*(1-FoodLossByGroup[[#This Row],[ShLossDistributionRetail]]/100)+FoodLossByGroup[[#This Row],[ShLossDistributionRetail]]/100</f>
        <v>0.21800000000000003</v>
      </c>
      <c r="EE51" s="1" t="s">
        <v>2097</v>
      </c>
      <c r="EF51" s="1" t="s">
        <v>2114</v>
      </c>
      <c r="EG51" t="str">
        <f>VLOOKUP(MissingGroupsCalories[[#This Row],[Item]],MapMissingCalories[],2,FALSE)</f>
        <v>ANIMFAT</v>
      </c>
      <c r="EH51" s="1">
        <v>2010</v>
      </c>
      <c r="EI51">
        <v>13.92</v>
      </c>
      <c r="EN51" t="s">
        <v>2106</v>
      </c>
      <c r="EO51" t="s">
        <v>2115</v>
      </c>
      <c r="EQ51" t="s">
        <v>1146</v>
      </c>
      <c r="ER51" t="str">
        <f>VLOOKUP(BiofuelDataOECD[[#This Row],[Commodity]],MapOECDProduct[],2,FALSE)</f>
        <v>rice</v>
      </c>
      <c r="ES51" t="s">
        <v>5628</v>
      </c>
      <c r="ET51">
        <v>2020</v>
      </c>
      <c r="EU51" s="3">
        <v>362.47646174657302</v>
      </c>
    </row>
    <row r="52" spans="1:151" ht="15.75" x14ac:dyDescent="0.25">
      <c r="A52" t="s">
        <v>2180</v>
      </c>
      <c r="R52" t="str">
        <f>FAO_prod_c!A31</f>
        <v>Oats</v>
      </c>
      <c r="S52" t="str">
        <f>IFERROR(VLOOKUP(prod_balance[[#This Row],[PRODUCT]],WoodmapUnit[],2,FALSE),"")</f>
        <v/>
      </c>
      <c r="T52">
        <f>FAO_prod_c!B31</f>
        <v>2020</v>
      </c>
      <c r="U52" t="str">
        <f>IF(COUNTIFS(map_fproduct_crop[CROP],prod_balance[[#This Row],[PRODUCT]])&lt;=1,"no","yes")</f>
        <v>no</v>
      </c>
      <c r="V52" t="str">
        <f ca="1">IF(SUMIFS(Calc_Feed[feedreq],Calc_Feed[FPRODUCT],prod_balance[[#This Row],[PRODUCT]])&gt;0,"yes","no")</f>
        <v>yes</v>
      </c>
      <c r="W52">
        <f>IF(FAO_prod_c!L31&lt;&gt;"NA",FAO_prod_c!L31,0)</f>
        <v>480</v>
      </c>
      <c r="X52">
        <f>IF(FAO_prod_c!M31&lt;&gt;"NA",FAO_prod_c!M31,0)</f>
        <v>8</v>
      </c>
      <c r="Y52">
        <f>IF(FAO_prod_c!N31&lt;&gt;"NA",FAO_prod_c!N31,0)</f>
        <v>70</v>
      </c>
      <c r="Z52">
        <f>IF(FAO_prod_c!O31&lt;&gt;"NA",FAO_prod_c!O31+FAO_prod_c!X31)</f>
        <v>630</v>
      </c>
      <c r="AA52">
        <f>IFERROR(FAO_prod_c!P31+FAO_prod_c!Y31,0)</f>
        <v>453</v>
      </c>
      <c r="AB52">
        <f>IFERROR(FAO_prod_c!Q31+FAO_prod_c!Z31,0)</f>
        <v>1</v>
      </c>
      <c r="AC52">
        <f>IFERROR(IF(prod_balance[[#This Row],[Woodunit]]="WOODTON",FAO_prod_c!O31,FAO_prod_c!R31+FAO_prod_c!X31),0)</f>
        <v>0</v>
      </c>
      <c r="AD52">
        <f>IF(FAO_prod_c!S31&lt;&gt;"NA",FAO_prod_c!S31,0)</f>
        <v>0</v>
      </c>
      <c r="AE52">
        <f>IFERROR(FAO_prod_c!T31+FAO_prod_c!AA31,0)</f>
        <v>1213</v>
      </c>
      <c r="AF52">
        <f>IFERROR(FAO_prod_c!U31,0)</f>
        <v>72</v>
      </c>
      <c r="AG52">
        <f>IFERROR(FAO_prod_c!V31,0)</f>
        <v>-130</v>
      </c>
      <c r="AH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2" s="3">
        <f>IF(prod_balance[[#This Row],[EXPORTS]]&gt;prod_balance[[#This Row],[IMPORTS]],prod_balance[[#This Row],[EXPORTS]]-prod_balance[[#This Row],[IMPORTS]],0)</f>
        <v>452</v>
      </c>
      <c r="AJ52" s="4">
        <f>IF(prod_balance[[#This Row],[EXPORTS]]&lt;prod_balance[[#This Row],[IMPORTS]],prod_balance[[#This Row],[IMPORTS]]-prod_balance[[#This Row],[EXPORTS]],0)</f>
        <v>0</v>
      </c>
      <c r="AK5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256410256410256</v>
      </c>
      <c r="AL5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106239515266207</v>
      </c>
      <c r="AM52" s="8">
        <f>IFERROR(prod_balance[[#This Row],[LOSS]]/(prod_balance[[#This Row],[PROD]]+prod_balance[[#This Row],[IMPORTS]]+prod_balance[[#This Row],[STOCK]]),0)</f>
        <v>6.6420664206642069E-2</v>
      </c>
      <c r="AN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2" s="8">
        <f>IF(prod_balance[[#This Row],[sh_impo]]&gt;1,1,IF(prod_balance[[#This Row],[sh_impo]]&lt;0,"",prod_balance[[#This Row],[sh_impo]]))</f>
        <v>0</v>
      </c>
      <c r="AP52" s="8">
        <f>IFERROR(prod_balance[[#This Row],[Netexports]]/(prod_balance[[#This Row],[PROD]]-prod_balance[[#This Row],[LOSS]]),0)</f>
        <v>0.39614373356704646</v>
      </c>
      <c r="AQ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743589743589747</v>
      </c>
      <c r="AU52" t="s">
        <v>1128</v>
      </c>
      <c r="AV52" t="s">
        <v>1042</v>
      </c>
      <c r="AW52" t="s">
        <v>2091</v>
      </c>
      <c r="AX52" t="s">
        <v>2152</v>
      </c>
      <c r="AY52" s="13" t="s">
        <v>1051</v>
      </c>
      <c r="AZ52" s="730" t="s">
        <v>2181</v>
      </c>
      <c r="BC52" t="str">
        <f>FAO_prod_c!A31</f>
        <v>Oats</v>
      </c>
      <c r="BD52">
        <f>FAO_prod_c!B31</f>
        <v>2020</v>
      </c>
      <c r="BE52">
        <f>IF(FAO_prod_c!AB31&lt;&gt;"NA",FAO_prod_c!AB31,0)</f>
        <v>2225.7342659999999</v>
      </c>
      <c r="BF52">
        <f>IF(FAO_prod_c!AC31&lt;&gt;"NA",FAO_prod_c!AC31,0)</f>
        <v>43.391608390000002</v>
      </c>
      <c r="BG52">
        <f>IF(FAO_prod_c!AD31&lt;&gt;"NA",FAO_prod_c!AD31,0)</f>
        <v>81.678321679999996</v>
      </c>
      <c r="BH52">
        <f>IF(FAO_prod_c!AE31&lt;&gt;"NA",FAO_prod_c!AE31,0)</f>
        <v>1.43</v>
      </c>
      <c r="BI52" s="508">
        <f>IFERROR(food_indic[[#This Row],[FCAP]]/SUMIFS(food_indic[FCAP],food_indic[YEAR],food_indic[[#This Row],[YEAR]]),0)</f>
        <v>1.6227134492306299E-3</v>
      </c>
      <c r="BL52" t="str">
        <f>FAO_prod_c!A31</f>
        <v>Oats</v>
      </c>
      <c r="BM52">
        <f>FAO_prod_c!B31</f>
        <v>2020</v>
      </c>
      <c r="BN52" s="7">
        <f>FAO_prod_c!F31</f>
        <v>224.23578420000001</v>
      </c>
      <c r="BO52" s="7">
        <f>FAO_prod_c!K31</f>
        <v>196.3198635</v>
      </c>
      <c r="BP52" s="7">
        <f>(FAO_prod_c!G31+FAO_prod_c!I31)</f>
        <v>224.23578420000001</v>
      </c>
      <c r="BQ52" s="7">
        <f>(FAO_prod_c!H31+FAO_prod_c!J31)</f>
        <v>356.5616215</v>
      </c>
      <c r="BR52" s="7">
        <f>IF(FAOPrices[[#This Row],[ProdPrice_USD]]=0,AVERAGE(FAOPrices[[#This Row],[ExportPrice]:[ImportPrice]]),FAOPrices[[#This Row],[ProdPrice_USD]])</f>
        <v>224.23578420000001</v>
      </c>
      <c r="DW52" t="s">
        <v>2172</v>
      </c>
      <c r="DX52" t="s">
        <v>1064</v>
      </c>
      <c r="DY52" t="s">
        <v>2127</v>
      </c>
      <c r="DZ52" s="460">
        <v>5</v>
      </c>
      <c r="EA52" s="459">
        <v>6</v>
      </c>
      <c r="EB52" s="459">
        <v>8</v>
      </c>
      <c r="EC52" s="599">
        <f>FoodLossByGroup[[#This Row],[ShLossConsumptin]]/100*(1-FoodLossByGroup[[#This Row],[ShLossDistributionRetail]]/100)+FoodLossByGroup[[#This Row],[ShLossDistributionRetail]]/100</f>
        <v>0.13519999999999999</v>
      </c>
      <c r="EE52" s="1" t="s">
        <v>2097</v>
      </c>
      <c r="EF52" s="1" t="s">
        <v>2114</v>
      </c>
      <c r="EG52" t="str">
        <f>VLOOKUP(MissingGroupsCalories[[#This Row],[Item]],MapMissingCalories[],2,FALSE)</f>
        <v>ANIMFAT</v>
      </c>
      <c r="EH52" s="1">
        <v>2015</v>
      </c>
      <c r="EI52">
        <v>36.770000000000003</v>
      </c>
      <c r="EN52" t="s">
        <v>2182</v>
      </c>
      <c r="EO52" t="s">
        <v>1121</v>
      </c>
      <c r="EQ52" t="s">
        <v>1146</v>
      </c>
      <c r="ER52" t="str">
        <f>VLOOKUP(BiofuelDataOECD[[#This Row],[Commodity]],MapOECDProduct[],2,FALSE)</f>
        <v>rice</v>
      </c>
      <c r="ES52" t="s">
        <v>5628</v>
      </c>
      <c r="ET52">
        <v>2025</v>
      </c>
      <c r="EU52" s="3">
        <v>366.66521287863299</v>
      </c>
    </row>
    <row r="53" spans="1:151" ht="15.75" x14ac:dyDescent="0.25">
      <c r="A53" t="s">
        <v>2183</v>
      </c>
      <c r="R53" t="str">
        <f>FAO_prod_c!A32</f>
        <v>Rye</v>
      </c>
      <c r="S53" t="str">
        <f>IFERROR(VLOOKUP(prod_balance[[#This Row],[PRODUCT]],WoodmapUnit[],2,FALSE),"")</f>
        <v/>
      </c>
      <c r="T53">
        <f>FAO_prod_c!B32</f>
        <v>2000</v>
      </c>
      <c r="U53" t="str">
        <f>IF(COUNTIFS(map_fproduct_crop[CROP],prod_balance[[#This Row],[PRODUCT]])&lt;=1,"no","yes")</f>
        <v>no</v>
      </c>
      <c r="V53" t="str">
        <f>IF(SUMIFS(Calc_Feed[feedreq],Calc_Feed[FPRODUCT],prod_balance[[#This Row],[PRODUCT]])&gt;0,"yes","no")</f>
        <v>no</v>
      </c>
      <c r="W53">
        <f>IF(FAO_prod_c!L32&lt;&gt;"NA",FAO_prod_c!L32,0)</f>
        <v>17</v>
      </c>
      <c r="X53">
        <f>IF(FAO_prod_c!M32&lt;&gt;"NA",FAO_prod_c!M32,0)</f>
        <v>82</v>
      </c>
      <c r="Y53">
        <f>IF(FAO_prod_c!N32&lt;&gt;"NA",FAO_prod_c!N32,0)</f>
        <v>4</v>
      </c>
      <c r="Z53">
        <f>IF(FAO_prod_c!O32&lt;&gt;"NA",FAO_prod_c!O32+FAO_prod_c!X32)</f>
        <v>103</v>
      </c>
      <c r="AA53">
        <f>IFERROR(FAO_prod_c!P32+FAO_prod_c!Y32,0)</f>
        <v>2</v>
      </c>
      <c r="AB53">
        <f>IFERROR(FAO_prod_c!Q32+FAO_prod_c!Z32,0)</f>
        <v>44</v>
      </c>
      <c r="AC53">
        <f>IFERROR(IF(prod_balance[[#This Row],[Woodunit]]="WOODTON",FAO_prod_c!O32,FAO_prod_c!R32+FAO_prod_c!X32),0)</f>
        <v>0</v>
      </c>
      <c r="AD53">
        <f>IF(FAO_prod_c!S32&lt;&gt;"NA",FAO_prod_c!S32,0)</f>
        <v>0</v>
      </c>
      <c r="AE53">
        <f>IFERROR(FAO_prod_c!T32+FAO_prod_c!AA32,0)</f>
        <v>108</v>
      </c>
      <c r="AF53">
        <f>IFERROR(FAO_prod_c!U32,0)</f>
        <v>0</v>
      </c>
      <c r="AG53">
        <f>IFERROR(FAO_prod_c!V32,0)</f>
        <v>-48</v>
      </c>
      <c r="AH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3" s="3">
        <f>IF(prod_balance[[#This Row],[EXPORTS]]&gt;prod_balance[[#This Row],[IMPORTS]],prod_balance[[#This Row],[EXPORTS]]-prod_balance[[#This Row],[IMPORTS]],0)</f>
        <v>0</v>
      </c>
      <c r="AJ53" s="4">
        <f>IF(prod_balance[[#This Row],[EXPORTS]]&lt;prod_balance[[#This Row],[IMPORTS]],prod_balance[[#This Row],[IMPORTS]]-prod_balance[[#This Row],[EXPORTS]],0)</f>
        <v>42</v>
      </c>
      <c r="AK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611650485436891</v>
      </c>
      <c r="AL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898732837101438</v>
      </c>
      <c r="AM53" s="8">
        <f>IFERROR(prod_balance[[#This Row],[LOSS]]/(prod_balance[[#This Row],[PROD]]+prod_balance[[#This Row],[IMPORTS]]+prod_balance[[#This Row],[STOCK]]),0)</f>
        <v>0</v>
      </c>
      <c r="AN53" s="8">
        <f>MIN(IFERROR(prod_balance[[#This Row],[Netimports]]/(prod_balance[[#This Row],[FOOD]]+prod_balance[[#This Row],[SEED]]+prod_balance[[#This Row],[OTHUSE]]+prod_balance[[#This Row],[PROCESS]]+prod_balance[[#This Row],[FEED]]),0),1)</f>
        <v>0.40776699029126212</v>
      </c>
      <c r="AO53" s="8">
        <f>IF(prod_balance[[#This Row],[sh_impo]]&gt;1,1,IF(prod_balance[[#This Row],[sh_impo]]&lt;0,"",prod_balance[[#This Row],[sh_impo]]))</f>
        <v>0.40776699029126212</v>
      </c>
      <c r="AP53" s="8">
        <f>IFERROR(prod_balance[[#This Row],[Netexports]]/(prod_balance[[#This Row],[PROD]]-prod_balance[[#This Row],[LOSS]]),0)</f>
        <v>0</v>
      </c>
      <c r="AQ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388349514563106</v>
      </c>
      <c r="AU53" t="s">
        <v>1129</v>
      </c>
      <c r="AV53" t="s">
        <v>1042</v>
      </c>
      <c r="AW53" t="s">
        <v>2091</v>
      </c>
      <c r="AX53" t="s">
        <v>2152</v>
      </c>
      <c r="AY53" s="13" t="s">
        <v>1051</v>
      </c>
      <c r="AZ53" s="730" t="s">
        <v>2153</v>
      </c>
      <c r="BC53" t="str">
        <f>FAO_prod_c!A32</f>
        <v>Rye</v>
      </c>
      <c r="BD53">
        <f>FAO_prod_c!B32</f>
        <v>2000</v>
      </c>
      <c r="BE53">
        <f>IF(FAO_prod_c!AB32&lt;&gt;"NA",FAO_prod_c!AB32,0)</f>
        <v>3321.8476190000001</v>
      </c>
      <c r="BF53">
        <f>IF(FAO_prod_c!AC32&lt;&gt;"NA",FAO_prod_c!AC32,0)</f>
        <v>11.819047619999999</v>
      </c>
      <c r="BG53">
        <f>IF(FAO_prod_c!AD32&lt;&gt;"NA",FAO_prod_c!AD32,0)</f>
        <v>84.355555559999999</v>
      </c>
      <c r="BH53">
        <f>IF(FAO_prod_c!AE32&lt;&gt;"NA",FAO_prod_c!AE32,0)</f>
        <v>15.75</v>
      </c>
      <c r="BI53" s="508">
        <f>IFERROR(food_indic[[#This Row],[FCAP]]/SUMIFS(food_indic[FCAP],food_indic[YEAR],food_indic[[#This Row],[YEAR]]),0)</f>
        <v>1.8505898387930632E-2</v>
      </c>
      <c r="BL53" t="str">
        <f>FAO_prod_c!A32</f>
        <v>Rye</v>
      </c>
      <c r="BM53">
        <f>FAO_prod_c!B32</f>
        <v>2000</v>
      </c>
      <c r="BN53" s="7">
        <f>FAO_prod_c!F32</f>
        <v>205.92743999999999</v>
      </c>
      <c r="BO53" s="7">
        <f>FAO_prod_c!K32</f>
        <v>223.5138149</v>
      </c>
      <c r="BP53" s="7">
        <f>(FAO_prod_c!G32+FAO_prod_c!I32)</f>
        <v>205.92743999999999</v>
      </c>
      <c r="BQ53" s="7">
        <f>(FAO_prod_c!H32+FAO_prod_c!J32)</f>
        <v>126.54995510000001</v>
      </c>
      <c r="BR53" s="7">
        <f>IF(FAOPrices[[#This Row],[ProdPrice_USD]]=0,AVERAGE(FAOPrices[[#This Row],[ExportPrice]:[ImportPrice]]),FAOPrices[[#This Row],[ProdPrice_USD]])</f>
        <v>205.92743999999999</v>
      </c>
      <c r="DW53" t="s">
        <v>2172</v>
      </c>
      <c r="DX53" t="s">
        <v>1069</v>
      </c>
      <c r="DY53" t="s">
        <v>2127</v>
      </c>
      <c r="DZ53" s="460">
        <v>5</v>
      </c>
      <c r="EA53" s="459">
        <v>6</v>
      </c>
      <c r="EB53" s="459">
        <v>8</v>
      </c>
      <c r="EC53" s="599">
        <f>FoodLossByGroup[[#This Row],[ShLossConsumptin]]/100*(1-FoodLossByGroup[[#This Row],[ShLossDistributionRetail]]/100)+FoodLossByGroup[[#This Row],[ShLossDistributionRetail]]/100</f>
        <v>0.13519999999999999</v>
      </c>
      <c r="EE53" s="1" t="s">
        <v>2097</v>
      </c>
      <c r="EF53" s="1" t="s">
        <v>2114</v>
      </c>
      <c r="EG53" t="str">
        <f>VLOOKUP(MissingGroupsCalories[[#This Row],[Item]],MapMissingCalories[],2,FALSE)</f>
        <v>ANIMFAT</v>
      </c>
      <c r="EH53" s="1">
        <v>2020</v>
      </c>
      <c r="EI53">
        <v>43.19</v>
      </c>
      <c r="EN53" t="s">
        <v>2184</v>
      </c>
      <c r="EQ53" t="s">
        <v>1146</v>
      </c>
      <c r="ER53" t="str">
        <f>VLOOKUP(BiofuelDataOECD[[#This Row],[Commodity]],MapOECDProduct[],2,FALSE)</f>
        <v>rice</v>
      </c>
      <c r="ES53" t="s">
        <v>5628</v>
      </c>
      <c r="ET53">
        <v>2028</v>
      </c>
      <c r="EU53" s="3">
        <v>365.49736389905701</v>
      </c>
    </row>
    <row r="54" spans="1:151" ht="15.75" x14ac:dyDescent="0.25">
      <c r="A54" t="s">
        <v>2185</v>
      </c>
      <c r="R54" t="str">
        <f>FAO_prod_c!A33</f>
        <v>Rye</v>
      </c>
      <c r="S54" t="str">
        <f>IFERROR(VLOOKUP(prod_balance[[#This Row],[PRODUCT]],WoodmapUnit[],2,FALSE),"")</f>
        <v/>
      </c>
      <c r="T54">
        <f>FAO_prod_c!B33</f>
        <v>2005</v>
      </c>
      <c r="U54" t="str">
        <f>IF(COUNTIFS(map_fproduct_crop[CROP],prod_balance[[#This Row],[PRODUCT]])&lt;=1,"no","yes")</f>
        <v>no</v>
      </c>
      <c r="V54" t="str">
        <f>IF(SUMIFS(Calc_Feed[feedreq],Calc_Feed[FPRODUCT],prod_balance[[#This Row],[PRODUCT]])&gt;0,"yes","no")</f>
        <v>no</v>
      </c>
      <c r="W54">
        <f>IF(FAO_prod_c!L33&lt;&gt;"NA",FAO_prod_c!L33,0)</f>
        <v>1</v>
      </c>
      <c r="X54">
        <f>IF(FAO_prod_c!M33&lt;&gt;"NA",FAO_prod_c!M33,0)</f>
        <v>81</v>
      </c>
      <c r="Y54">
        <f>IF(FAO_prod_c!N33&lt;&gt;"NA",FAO_prod_c!N33,0)</f>
        <v>5</v>
      </c>
      <c r="Z54">
        <f>IF(FAO_prod_c!O33&lt;&gt;"NA",FAO_prod_c!O33+FAO_prod_c!X33)</f>
        <v>87</v>
      </c>
      <c r="AA54">
        <f>IFERROR(FAO_prod_c!P33+FAO_prod_c!Y33,0)</f>
        <v>3</v>
      </c>
      <c r="AB54">
        <f>IFERROR(FAO_prod_c!Q33+FAO_prod_c!Z33,0)</f>
        <v>81</v>
      </c>
      <c r="AC54">
        <f>IFERROR(IF(prod_balance[[#This Row],[Woodunit]]="WOODTON",FAO_prod_c!O33,FAO_prod_c!R33+FAO_prod_c!X33),0)</f>
        <v>0</v>
      </c>
      <c r="AD54">
        <f>IF(FAO_prod_c!S33&lt;&gt;"NA",FAO_prod_c!S33,0)</f>
        <v>0</v>
      </c>
      <c r="AE54">
        <f>IFERROR(FAO_prod_c!T33+FAO_prod_c!AA33,0)</f>
        <v>32</v>
      </c>
      <c r="AF54">
        <f>IFERROR(FAO_prod_c!U33,0)</f>
        <v>0</v>
      </c>
      <c r="AG54">
        <f>IFERROR(FAO_prod_c!V33,0)</f>
        <v>-23</v>
      </c>
      <c r="AH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4" s="3">
        <f>IF(prod_balance[[#This Row],[EXPORTS]]&gt;prod_balance[[#This Row],[IMPORTS]],prod_balance[[#This Row],[EXPORTS]]-prod_balance[[#This Row],[IMPORTS]],0)</f>
        <v>0</v>
      </c>
      <c r="AJ54" s="4">
        <f>IF(prod_balance[[#This Row],[EXPORTS]]&lt;prod_balance[[#This Row],[IMPORTS]],prod_balance[[#This Row],[IMPORTS]]-prod_balance[[#This Row],[EXPORTS]],0)</f>
        <v>78</v>
      </c>
      <c r="AK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103448275862066</v>
      </c>
      <c r="AL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583839601103378</v>
      </c>
      <c r="AM54" s="8">
        <f>IFERROR(prod_balance[[#This Row],[LOSS]]/(prod_balance[[#This Row],[PROD]]+prod_balance[[#This Row],[IMPORTS]]+prod_balance[[#This Row],[STOCK]]),0)</f>
        <v>0</v>
      </c>
      <c r="AN54" s="8">
        <f>MIN(IFERROR(prod_balance[[#This Row],[Netimports]]/(prod_balance[[#This Row],[FOOD]]+prod_balance[[#This Row],[SEED]]+prod_balance[[#This Row],[OTHUSE]]+prod_balance[[#This Row],[PROCESS]]+prod_balance[[#This Row],[FEED]]),0),1)</f>
        <v>0.89655172413793105</v>
      </c>
      <c r="AO54" s="8">
        <f>IF(prod_balance[[#This Row],[sh_impo]]&gt;1,1,IF(prod_balance[[#This Row],[sh_impo]]&lt;0,"",prod_balance[[#This Row],[sh_impo]]))</f>
        <v>0.89655172413793105</v>
      </c>
      <c r="AP54" s="8">
        <f>IFERROR(prod_balance[[#This Row],[Netexports]]/(prod_balance[[#This Row],[PROD]]-prod_balance[[#This Row],[LOSS]]),0)</f>
        <v>0</v>
      </c>
      <c r="AQ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8965517241379309E-2</v>
      </c>
      <c r="AU54" t="s">
        <v>1130</v>
      </c>
      <c r="AV54" t="s">
        <v>1042</v>
      </c>
      <c r="AW54" t="s">
        <v>2091</v>
      </c>
      <c r="AX54" t="s">
        <v>2152</v>
      </c>
      <c r="AY54" s="13" t="s">
        <v>1051</v>
      </c>
      <c r="AZ54" s="730" t="s">
        <v>2153</v>
      </c>
      <c r="BC54" t="str">
        <f>FAO_prod_c!A33</f>
        <v>Rye</v>
      </c>
      <c r="BD54">
        <f>FAO_prod_c!B33</f>
        <v>2005</v>
      </c>
      <c r="BE54">
        <f>IF(FAO_prod_c!AB33&lt;&gt;"NA",FAO_prod_c!AB33,0)</f>
        <v>3321.7370129999999</v>
      </c>
      <c r="BF54">
        <f>IF(FAO_prod_c!AC33&lt;&gt;"NA",FAO_prod_c!AC33,0)</f>
        <v>11.850649349999999</v>
      </c>
      <c r="BG54">
        <f>IF(FAO_prod_c!AD33&lt;&gt;"NA",FAO_prod_c!AD33,0)</f>
        <v>84.376623379999998</v>
      </c>
      <c r="BH54">
        <f>IF(FAO_prod_c!AE33&lt;&gt;"NA",FAO_prod_c!AE33,0)</f>
        <v>15.4</v>
      </c>
      <c r="BI54" s="508">
        <f>IFERROR(food_indic[[#This Row],[FCAP]]/SUMIFS(food_indic[FCAP],food_indic[YEAR],food_indic[[#This Row],[YEAR]]),0)</f>
        <v>1.7678188100513127E-2</v>
      </c>
      <c r="BL54" t="str">
        <f>FAO_prod_c!A33</f>
        <v>Rye</v>
      </c>
      <c r="BM54">
        <f>FAO_prod_c!B33</f>
        <v>2005</v>
      </c>
      <c r="BN54" s="7">
        <f>FAO_prod_c!F33</f>
        <v>97.210481830000006</v>
      </c>
      <c r="BO54" s="7">
        <f>FAO_prod_c!K33</f>
        <v>78.168892650000004</v>
      </c>
      <c r="BP54" s="7">
        <f>(FAO_prod_c!G33+FAO_prod_c!I33)</f>
        <v>97.210481830000006</v>
      </c>
      <c r="BQ54" s="7">
        <f>(FAO_prod_c!H33+FAO_prod_c!J33)</f>
        <v>133.8086883</v>
      </c>
      <c r="BR54" s="7">
        <f>IF(FAOPrices[[#This Row],[ProdPrice_USD]]=0,AVERAGE(FAOPrices[[#This Row],[ExportPrice]:[ImportPrice]]),FAOPrices[[#This Row],[ProdPrice_USD]])</f>
        <v>97.210481830000006</v>
      </c>
      <c r="DW54" t="s">
        <v>2172</v>
      </c>
      <c r="DX54" t="s">
        <v>1029</v>
      </c>
      <c r="DY54" t="s">
        <v>1029</v>
      </c>
      <c r="DZ54" s="460">
        <v>6</v>
      </c>
      <c r="EA54" s="459">
        <v>11</v>
      </c>
      <c r="EB54" s="459">
        <v>8</v>
      </c>
      <c r="EC54" s="599">
        <f>FoodLossByGroup[[#This Row],[ShLossConsumptin]]/100*(1-FoodLossByGroup[[#This Row],[ShLossDistributionRetail]]/100)+FoodLossByGroup[[#This Row],[ShLossDistributionRetail]]/100</f>
        <v>0.1812</v>
      </c>
      <c r="EE54" s="1" t="s">
        <v>2186</v>
      </c>
      <c r="EF54" s="1" t="s">
        <v>2098</v>
      </c>
      <c r="EG54" t="str">
        <f>VLOOKUP(MissingGroupsCalories[[#This Row],[Item]],MapMissingCalories[],2,FALSE)</f>
        <v>ALCOHOL</v>
      </c>
      <c r="EH54" s="1">
        <v>2000</v>
      </c>
      <c r="EI54">
        <v>1.1499999999999999</v>
      </c>
      <c r="EN54" t="s">
        <v>2187</v>
      </c>
      <c r="EO54" t="s">
        <v>1032</v>
      </c>
      <c r="EQ54" t="s">
        <v>2120</v>
      </c>
      <c r="ER54">
        <f>VLOOKUP(BiofuelDataOECD[[#This Row],[Commodity]],MapOECDProduct[],2,FALSE)</f>
        <v>0</v>
      </c>
      <c r="ES54" t="s">
        <v>5628</v>
      </c>
      <c r="ET54">
        <v>2000</v>
      </c>
      <c r="EU54" s="3">
        <v>1E-4</v>
      </c>
    </row>
    <row r="55" spans="1:151" ht="15.75" x14ac:dyDescent="0.25">
      <c r="A55" t="s">
        <v>2188</v>
      </c>
      <c r="R55" t="str">
        <f>FAO_prod_c!A34</f>
        <v>Rye</v>
      </c>
      <c r="S55" t="str">
        <f>IFERROR(VLOOKUP(prod_balance[[#This Row],[PRODUCT]],WoodmapUnit[],2,FALSE),"")</f>
        <v/>
      </c>
      <c r="T55">
        <f>FAO_prod_c!B34</f>
        <v>2010</v>
      </c>
      <c r="U55" t="str">
        <f>IF(COUNTIFS(map_fproduct_crop[CROP],prod_balance[[#This Row],[PRODUCT]])&lt;=1,"no","yes")</f>
        <v>no</v>
      </c>
      <c r="V55" t="str">
        <f>IF(SUMIFS(Calc_Feed[feedreq],Calc_Feed[FPRODUCT],prod_balance[[#This Row],[PRODUCT]])&gt;0,"yes","no")</f>
        <v>no</v>
      </c>
      <c r="W55">
        <f>IF(FAO_prod_c!L34&lt;&gt;"NA",FAO_prod_c!L34,0)</f>
        <v>0</v>
      </c>
      <c r="X55">
        <f>IF(FAO_prod_c!M34&lt;&gt;"NA",FAO_prod_c!M34,0)</f>
        <v>88</v>
      </c>
      <c r="Y55">
        <f>IF(FAO_prod_c!N34&lt;&gt;"NA",FAO_prod_c!N34,0)</f>
        <v>6</v>
      </c>
      <c r="Z55">
        <f>IF(FAO_prod_c!O34&lt;&gt;"NA",FAO_prod_c!O34+FAO_prod_c!X34)</f>
        <v>98</v>
      </c>
      <c r="AA55">
        <f>IFERROR(FAO_prod_c!P34+FAO_prod_c!Y34,0)</f>
        <v>2</v>
      </c>
      <c r="AB55">
        <f>IFERROR(FAO_prod_c!Q34+FAO_prod_c!Z34,0)</f>
        <v>46</v>
      </c>
      <c r="AC55">
        <f>IFERROR(IF(prod_balance[[#This Row],[Woodunit]]="WOODTON",FAO_prod_c!O34,FAO_prod_c!R34+FAO_prod_c!X34),0)</f>
        <v>0</v>
      </c>
      <c r="AD55">
        <f>IF(FAO_prod_c!S34&lt;&gt;"NA",FAO_prod_c!S34,0)</f>
        <v>0</v>
      </c>
      <c r="AE55">
        <f>IFERROR(FAO_prod_c!T34+FAO_prod_c!AA34,0)</f>
        <v>69</v>
      </c>
      <c r="AF55">
        <f>IFERROR(FAO_prod_c!U34,0)</f>
        <v>3</v>
      </c>
      <c r="AG55">
        <f>IFERROR(FAO_prod_c!V34,0)</f>
        <v>-15</v>
      </c>
      <c r="AH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5" s="3">
        <f>IF(prod_balance[[#This Row],[EXPORTS]]&gt;prod_balance[[#This Row],[IMPORTS]],prod_balance[[#This Row],[EXPORTS]]-prod_balance[[#This Row],[IMPORTS]],0)</f>
        <v>0</v>
      </c>
      <c r="AJ55" s="4">
        <f>IF(prod_balance[[#This Row],[EXPORTS]]&lt;prod_balance[[#This Row],[IMPORTS]],prod_balance[[#This Row],[IMPORTS]]-prod_balance[[#This Row],[EXPORTS]],0)</f>
        <v>44</v>
      </c>
      <c r="AK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617021276595747</v>
      </c>
      <c r="AL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526614350344342</v>
      </c>
      <c r="AM55" s="8">
        <f>IFERROR(prod_balance[[#This Row],[LOSS]]/(prod_balance[[#This Row],[PROD]]+prod_balance[[#This Row],[IMPORTS]]+prod_balance[[#This Row],[STOCK]]),0)</f>
        <v>0.03</v>
      </c>
      <c r="AN55" s="8">
        <f>MIN(IFERROR(prod_balance[[#This Row],[Netimports]]/(prod_balance[[#This Row],[FOOD]]+prod_balance[[#This Row],[SEED]]+prod_balance[[#This Row],[OTHUSE]]+prod_balance[[#This Row],[PROCESS]]+prod_balance[[#This Row],[FEED]]),0),1)</f>
        <v>0.46808510638297873</v>
      </c>
      <c r="AO55" s="8">
        <f>IF(prod_balance[[#This Row],[sh_impo]]&gt;1,1,IF(prod_balance[[#This Row],[sh_impo]]&lt;0,"",prod_balance[[#This Row],[sh_impo]]))</f>
        <v>0.46808510638297873</v>
      </c>
      <c r="AP55" s="8">
        <f>IFERROR(prod_balance[[#This Row],[Netexports]]/(prod_balance[[#This Row],[PROD]]-prod_balance[[#This Row],[LOSS]]),0)</f>
        <v>0</v>
      </c>
      <c r="AQ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3829787234042548E-2</v>
      </c>
      <c r="AU55" t="s">
        <v>1131</v>
      </c>
      <c r="AV55" t="s">
        <v>1036</v>
      </c>
      <c r="AW55" t="s">
        <v>2091</v>
      </c>
      <c r="AX55" t="s">
        <v>2101</v>
      </c>
      <c r="AY55" s="13" t="s">
        <v>1067</v>
      </c>
      <c r="AZ55" s="730" t="s">
        <v>1067</v>
      </c>
      <c r="BC55" t="str">
        <f>FAO_prod_c!A34</f>
        <v>Rye</v>
      </c>
      <c r="BD55">
        <f>FAO_prod_c!B34</f>
        <v>2010</v>
      </c>
      <c r="BE55">
        <f>IF(FAO_prod_c!AB34&lt;&gt;"NA",FAO_prod_c!AB34,0)</f>
        <v>3224.0558590000001</v>
      </c>
      <c r="BF55">
        <f>IF(FAO_prod_c!AC34&lt;&gt;"NA",FAO_prod_c!AC34,0)</f>
        <v>18.615664850000002</v>
      </c>
      <c r="BG55">
        <f>IF(FAO_prod_c!AD34&lt;&gt;"NA",FAO_prod_c!AD34,0)</f>
        <v>114.5749848</v>
      </c>
      <c r="BH55">
        <f>IF(FAO_prod_c!AE34&lt;&gt;"NA",FAO_prod_c!AE34,0)</f>
        <v>16.47</v>
      </c>
      <c r="BI55" s="508">
        <f>IFERROR(food_indic[[#This Row],[FCAP]]/SUMIFS(food_indic[FCAP],food_indic[YEAR],food_indic[[#This Row],[YEAR]]),0)</f>
        <v>1.8149760317372862E-2</v>
      </c>
      <c r="BL55" t="str">
        <f>FAO_prod_c!A34</f>
        <v>Rye</v>
      </c>
      <c r="BM55">
        <f>FAO_prod_c!B34</f>
        <v>2010</v>
      </c>
      <c r="BN55" s="7">
        <f>FAO_prod_c!F34</f>
        <v>818.18181819999995</v>
      </c>
      <c r="BO55" s="7">
        <f>FAO_prod_c!K34</f>
        <v>617.76405160000002</v>
      </c>
      <c r="BP55" s="7">
        <f>(FAO_prod_c!G34+FAO_prod_c!I34)</f>
        <v>818.18181819999995</v>
      </c>
      <c r="BQ55" s="7">
        <f>(FAO_prod_c!H34+FAO_prod_c!J34)</f>
        <v>200.40696360000001</v>
      </c>
      <c r="BR55" s="7">
        <f>IF(FAOPrices[[#This Row],[ProdPrice_USD]]=0,AVERAGE(FAOPrices[[#This Row],[ExportPrice]:[ImportPrice]]),FAOPrices[[#This Row],[ProdPrice_USD]])</f>
        <v>818.18181819999995</v>
      </c>
      <c r="DW55" t="s">
        <v>2172</v>
      </c>
      <c r="DX55" t="s">
        <v>1049</v>
      </c>
      <c r="DY55" t="s">
        <v>1049</v>
      </c>
      <c r="DZ55" s="460">
        <v>1.2</v>
      </c>
      <c r="EA55" s="459">
        <v>0.5</v>
      </c>
      <c r="EB55" s="459">
        <v>5</v>
      </c>
      <c r="EC55" s="599">
        <f>FoodLossByGroup[[#This Row],[ShLossConsumptin]]/100*(1-FoodLossByGroup[[#This Row],[ShLossDistributionRetail]]/100)+FoodLossByGroup[[#This Row],[ShLossDistributionRetail]]/100</f>
        <v>5.475E-2</v>
      </c>
      <c r="EE55" s="1" t="s">
        <v>2186</v>
      </c>
      <c r="EF55" s="1" t="s">
        <v>2098</v>
      </c>
      <c r="EG55" t="str">
        <f>VLOOKUP(MissingGroupsCalories[[#This Row],[Item]],MapMissingCalories[],2,FALSE)</f>
        <v>ALCOHOL</v>
      </c>
      <c r="EH55" s="1">
        <v>2005</v>
      </c>
      <c r="EI55">
        <v>1.22</v>
      </c>
      <c r="EQ55" t="s">
        <v>2120</v>
      </c>
      <c r="ER55">
        <f>VLOOKUP(BiofuelDataOECD[[#This Row],[Commodity]],MapOECDProduct[],2,FALSE)</f>
        <v>0</v>
      </c>
      <c r="ES55" t="s">
        <v>5628</v>
      </c>
      <c r="ET55">
        <v>2005</v>
      </c>
      <c r="EU55" s="3">
        <v>1E-4</v>
      </c>
    </row>
    <row r="56" spans="1:151" ht="15.75" x14ac:dyDescent="0.25">
      <c r="A56" t="s">
        <v>1126</v>
      </c>
      <c r="R56" t="str">
        <f>FAO_prod_c!A35</f>
        <v>Rye</v>
      </c>
      <c r="S56" t="str">
        <f>IFERROR(VLOOKUP(prod_balance[[#This Row],[PRODUCT]],WoodmapUnit[],2,FALSE),"")</f>
        <v/>
      </c>
      <c r="T56">
        <f>FAO_prod_c!B35</f>
        <v>2015</v>
      </c>
      <c r="U56" t="str">
        <f>IF(COUNTIFS(map_fproduct_crop[CROP],prod_balance[[#This Row],[PRODUCT]])&lt;=1,"no","yes")</f>
        <v>no</v>
      </c>
      <c r="V56" t="str">
        <f>IF(SUMIFS(Calc_Feed[feedreq],Calc_Feed[FPRODUCT],prod_balance[[#This Row],[PRODUCT]])&gt;0,"yes","no")</f>
        <v>no</v>
      </c>
      <c r="W56">
        <f>IF(FAO_prod_c!L35&lt;&gt;"NA",FAO_prod_c!L35,0)</f>
        <v>1</v>
      </c>
      <c r="X56">
        <f>IF(FAO_prod_c!M35&lt;&gt;"NA",FAO_prod_c!M35,0)</f>
        <v>129</v>
      </c>
      <c r="Y56">
        <f>IF(FAO_prod_c!N35&lt;&gt;"NA",FAO_prod_c!N35,0)</f>
        <v>7</v>
      </c>
      <c r="Z56">
        <f>IF(FAO_prod_c!O35&lt;&gt;"NA",FAO_prod_c!O35+FAO_prod_c!X35)</f>
        <v>142</v>
      </c>
      <c r="AA56">
        <f>IFERROR(FAO_prod_c!P35+FAO_prod_c!Y35,0)</f>
        <v>2</v>
      </c>
      <c r="AB56">
        <f>IFERROR(FAO_prod_c!Q35+FAO_prod_c!Z35,0)</f>
        <v>34</v>
      </c>
      <c r="AC56">
        <f>IFERROR(IF(prod_balance[[#This Row],[Woodunit]]="WOODTON",FAO_prod_c!O35,FAO_prod_c!R35+FAO_prod_c!X35),0)</f>
        <v>0</v>
      </c>
      <c r="AD56">
        <f>IF(FAO_prod_c!S35&lt;&gt;"NA",FAO_prod_c!S35,0)</f>
        <v>0</v>
      </c>
      <c r="AE56">
        <f>IFERROR(FAO_prod_c!T35+FAO_prod_c!AA35,0)</f>
        <v>108</v>
      </c>
      <c r="AF56">
        <f>IFERROR(FAO_prod_c!U35,0)</f>
        <v>5</v>
      </c>
      <c r="AG56">
        <f>IFERROR(FAO_prod_c!V35,0)</f>
        <v>2</v>
      </c>
      <c r="AH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6" s="3">
        <f>IF(prod_balance[[#This Row],[EXPORTS]]&gt;prod_balance[[#This Row],[IMPORTS]],prod_balance[[#This Row],[EXPORTS]]-prod_balance[[#This Row],[IMPORTS]],0)</f>
        <v>0</v>
      </c>
      <c r="AJ56" s="4">
        <f>IF(prod_balance[[#This Row],[EXPORTS]]&lt;prod_balance[[#This Row],[IMPORTS]],prod_balance[[#This Row],[IMPORTS]]-prod_balance[[#This Row],[EXPORTS]],0)</f>
        <v>32</v>
      </c>
      <c r="AK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160583941605835</v>
      </c>
      <c r="AL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002459183485382</v>
      </c>
      <c r="AM56" s="8">
        <f>IFERROR(prod_balance[[#This Row],[LOSS]]/(prod_balance[[#This Row],[PROD]]+prod_balance[[#This Row],[IMPORTS]]+prod_balance[[#This Row],[STOCK]]),0)</f>
        <v>3.4722222222222224E-2</v>
      </c>
      <c r="AN56" s="8">
        <f>MIN(IFERROR(prod_balance[[#This Row],[Netimports]]/(prod_balance[[#This Row],[FOOD]]+prod_balance[[#This Row],[SEED]]+prod_balance[[#This Row],[OTHUSE]]+prod_balance[[#This Row],[PROCESS]]+prod_balance[[#This Row],[FEED]]),0),1)</f>
        <v>0.23357664233576642</v>
      </c>
      <c r="AO56" s="8">
        <f>IF(prod_balance[[#This Row],[sh_impo]]&gt;1,1,IF(prod_balance[[#This Row],[sh_impo]]&lt;0,"",prod_balance[[#This Row],[sh_impo]]))</f>
        <v>0.23357664233576642</v>
      </c>
      <c r="AP56" s="8">
        <f>IFERROR(prod_balance[[#This Row],[Netexports]]/(prod_balance[[#This Row],[PROD]]-prod_balance[[#This Row],[LOSS]]),0)</f>
        <v>0</v>
      </c>
      <c r="AQ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8394160583941604E-2</v>
      </c>
      <c r="AU56" t="s">
        <v>1133</v>
      </c>
      <c r="AV56" t="s">
        <v>1036</v>
      </c>
      <c r="AW56" t="s">
        <v>2091</v>
      </c>
      <c r="AX56" t="s">
        <v>2101</v>
      </c>
      <c r="AY56" s="13" t="s">
        <v>1041</v>
      </c>
      <c r="AZ56" s="730" t="s">
        <v>1041</v>
      </c>
      <c r="BC56" t="str">
        <f>FAO_prod_c!A35</f>
        <v>Rye</v>
      </c>
      <c r="BD56">
        <f>FAO_prod_c!B35</f>
        <v>2015</v>
      </c>
      <c r="BE56">
        <f>IF(FAO_prod_c!AB35&lt;&gt;"NA",FAO_prod_c!AB35,0)</f>
        <v>2796.4758270000002</v>
      </c>
      <c r="BF56">
        <f>IF(FAO_prod_c!AC35&lt;&gt;"NA",FAO_prod_c!AC35,0)</f>
        <v>16.098388459999999</v>
      </c>
      <c r="BG56">
        <f>IF(FAO_prod_c!AD35&lt;&gt;"NA",FAO_prod_c!AD35,0)</f>
        <v>99.376590329999999</v>
      </c>
      <c r="BH56">
        <f>IF(FAO_prod_c!AE35&lt;&gt;"NA",FAO_prod_c!AE35,0)</f>
        <v>23.58</v>
      </c>
      <c r="BI56" s="508">
        <f>IFERROR(food_indic[[#This Row],[FCAP]]/SUMIFS(food_indic[FCAP],food_indic[YEAR],food_indic[[#This Row],[YEAR]]),0)</f>
        <v>2.4770728940153162E-2</v>
      </c>
      <c r="BL56" t="str">
        <f>FAO_prod_c!A35</f>
        <v>Rye</v>
      </c>
      <c r="BM56">
        <f>FAO_prod_c!B35</f>
        <v>2015</v>
      </c>
      <c r="BN56" s="7">
        <f>FAO_prod_c!F35</f>
        <v>420.81673310000002</v>
      </c>
      <c r="BO56" s="7">
        <f>FAO_prod_c!K35</f>
        <v>379.43317860000002</v>
      </c>
      <c r="BP56" s="7">
        <f>(FAO_prod_c!G35+FAO_prod_c!I35)</f>
        <v>420.81673310000002</v>
      </c>
      <c r="BQ56" s="7">
        <f>(FAO_prod_c!H35+FAO_prod_c!J35)</f>
        <v>206.11165879999999</v>
      </c>
      <c r="BR56" s="7">
        <f>IF(FAOPrices[[#This Row],[ProdPrice_USD]]=0,AVERAGE(FAOPrices[[#This Row],[ExportPrice]:[ImportPrice]]),FAOPrices[[#This Row],[ProdPrice_USD]])</f>
        <v>420.81673310000002</v>
      </c>
      <c r="DW56" t="s">
        <v>2189</v>
      </c>
      <c r="DX56" t="s">
        <v>1011</v>
      </c>
      <c r="DY56" t="s">
        <v>1011</v>
      </c>
      <c r="DZ56" s="460">
        <v>3.5</v>
      </c>
      <c r="EA56">
        <v>2</v>
      </c>
      <c r="EB56">
        <v>1</v>
      </c>
      <c r="EC56" s="599">
        <f>FoodLossByGroup[[#This Row],[ShLossConsumptin]]/100*(1-FoodLossByGroup[[#This Row],[ShLossDistributionRetail]]/100)+FoodLossByGroup[[#This Row],[ShLossDistributionRetail]]/100</f>
        <v>2.98E-2</v>
      </c>
      <c r="EE56" s="1" t="s">
        <v>2186</v>
      </c>
      <c r="EF56" s="1" t="s">
        <v>2098</v>
      </c>
      <c r="EG56" t="str">
        <f>VLOOKUP(MissingGroupsCalories[[#This Row],[Item]],MapMissingCalories[],2,FALSE)</f>
        <v>ALCOHOL</v>
      </c>
      <c r="EH56" s="1">
        <v>2010</v>
      </c>
      <c r="EI56">
        <v>0.9</v>
      </c>
      <c r="EQ56" t="s">
        <v>2120</v>
      </c>
      <c r="ER56">
        <f>VLOOKUP(BiofuelDataOECD[[#This Row],[Commodity]],MapOECDProduct[],2,FALSE)</f>
        <v>0</v>
      </c>
      <c r="ES56" t="s">
        <v>5628</v>
      </c>
      <c r="ET56">
        <v>2010</v>
      </c>
      <c r="EU56" s="3">
        <v>1E-4</v>
      </c>
    </row>
    <row r="57" spans="1:151" ht="15.75" x14ac:dyDescent="0.25">
      <c r="A57" t="s">
        <v>2190</v>
      </c>
      <c r="R57" t="str">
        <f>FAO_prod_c!A36</f>
        <v>Rye</v>
      </c>
      <c r="S57" t="str">
        <f>IFERROR(VLOOKUP(prod_balance[[#This Row],[PRODUCT]],WoodmapUnit[],2,FALSE),"")</f>
        <v/>
      </c>
      <c r="T57">
        <f>FAO_prod_c!B36</f>
        <v>2020</v>
      </c>
      <c r="U57" t="str">
        <f>IF(COUNTIFS(map_fproduct_crop[CROP],prod_balance[[#This Row],[PRODUCT]])&lt;=1,"no","yes")</f>
        <v>no</v>
      </c>
      <c r="V57" t="str">
        <f>IF(SUMIFS(Calc_Feed[feedreq],Calc_Feed[FPRODUCT],prod_balance[[#This Row],[PRODUCT]])&gt;0,"yes","no")</f>
        <v>no</v>
      </c>
      <c r="W57">
        <f>IF(FAO_prod_c!L36&lt;&gt;"NA",FAO_prod_c!L36,0)</f>
        <v>1</v>
      </c>
      <c r="X57">
        <f>IF(FAO_prod_c!M36&lt;&gt;"NA",FAO_prod_c!M36,0)</f>
        <v>100</v>
      </c>
      <c r="Y57">
        <f>IF(FAO_prod_c!N36&lt;&gt;"NA",FAO_prod_c!N36,0)</f>
        <v>3</v>
      </c>
      <c r="Z57">
        <f>IF(FAO_prod_c!O36&lt;&gt;"NA",FAO_prod_c!O36+FAO_prod_c!X36)</f>
        <v>107</v>
      </c>
      <c r="AA57">
        <f>IFERROR(FAO_prod_c!P36+FAO_prod_c!Y36,0)</f>
        <v>10</v>
      </c>
      <c r="AB57">
        <f>IFERROR(FAO_prod_c!Q36+FAO_prod_c!Z36,0)</f>
        <v>1</v>
      </c>
      <c r="AC57">
        <f>IFERROR(IF(prod_balance[[#This Row],[Woodunit]]="WOODTON",FAO_prod_c!O36,FAO_prod_c!R36+FAO_prod_c!X36),0)</f>
        <v>0</v>
      </c>
      <c r="AD57">
        <f>IF(FAO_prod_c!S36&lt;&gt;"NA",FAO_prod_c!S36,0)</f>
        <v>0</v>
      </c>
      <c r="AE57">
        <f>IFERROR(FAO_prod_c!T36+FAO_prod_c!AA36,0)</f>
        <v>68</v>
      </c>
      <c r="AF57">
        <f>IFERROR(FAO_prod_c!U36,0)</f>
        <v>3</v>
      </c>
      <c r="AG57">
        <f>IFERROR(FAO_prod_c!V36,0)</f>
        <v>47</v>
      </c>
      <c r="AH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7" s="3">
        <f>IF(prod_balance[[#This Row],[EXPORTS]]&gt;prod_balance[[#This Row],[IMPORTS]],prod_balance[[#This Row],[EXPORTS]]-prod_balance[[#This Row],[IMPORTS]],0)</f>
        <v>9</v>
      </c>
      <c r="AJ57" s="4">
        <f>IF(prod_balance[[#This Row],[EXPORTS]]&lt;prod_balance[[#This Row],[IMPORTS]],prod_balance[[#This Row],[IMPORTS]]-prod_balance[[#This Row],[EXPORTS]],0)</f>
        <v>0</v>
      </c>
      <c r="AK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6153846153846156</v>
      </c>
      <c r="AL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808319353688276</v>
      </c>
      <c r="AM57" s="8">
        <f>IFERROR(prod_balance[[#This Row],[LOSS]]/(prod_balance[[#This Row],[PROD]]+prod_balance[[#This Row],[IMPORTS]]+prod_balance[[#This Row],[STOCK]]),0)</f>
        <v>2.5862068965517241E-2</v>
      </c>
      <c r="AN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7" s="8">
        <f>IF(prod_balance[[#This Row],[sh_impo]]&gt;1,1,IF(prod_balance[[#This Row],[sh_impo]]&lt;0,"",prod_balance[[#This Row],[sh_impo]]))</f>
        <v>0</v>
      </c>
      <c r="AP57" s="8">
        <f>IFERROR(prod_balance[[#This Row],[Netexports]]/(prod_balance[[#This Row],[PROD]]-prod_balance[[#This Row],[LOSS]]),0)</f>
        <v>0.13846153846153847</v>
      </c>
      <c r="AQ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3.8461538461538464E-2</v>
      </c>
      <c r="AU57" t="s">
        <v>1162</v>
      </c>
      <c r="AV57" t="s">
        <v>1048</v>
      </c>
      <c r="AW57" t="s">
        <v>2091</v>
      </c>
      <c r="AX57" t="s">
        <v>1055</v>
      </c>
      <c r="AY57" s="13" t="s">
        <v>1055</v>
      </c>
      <c r="AZ57" s="730" t="s">
        <v>2116</v>
      </c>
      <c r="BC57" t="str">
        <f>FAO_prod_c!A36</f>
        <v>Rye</v>
      </c>
      <c r="BD57">
        <f>FAO_prod_c!B36</f>
        <v>2020</v>
      </c>
      <c r="BE57">
        <f>IF(FAO_prod_c!AB36&lt;&gt;"NA",FAO_prod_c!AB36,0)</f>
        <v>2795.7874449999999</v>
      </c>
      <c r="BF57">
        <f>IF(FAO_prod_c!AC36&lt;&gt;"NA",FAO_prod_c!AC36,0)</f>
        <v>16.07929515</v>
      </c>
      <c r="BG57">
        <f>IF(FAO_prod_c!AD36&lt;&gt;"NA",FAO_prod_c!AD36,0)</f>
        <v>99.490638770000004</v>
      </c>
      <c r="BH57">
        <f>IF(FAO_prod_c!AE36&lt;&gt;"NA",FAO_prod_c!AE36,0)</f>
        <v>18.16</v>
      </c>
      <c r="BI57" s="508">
        <f>IFERROR(food_indic[[#This Row],[FCAP]]/SUMIFS(food_indic[FCAP],food_indic[YEAR],food_indic[[#This Row],[YEAR]]),0)</f>
        <v>2.0607326040579188E-2</v>
      </c>
      <c r="BL57" t="str">
        <f>FAO_prod_c!A36</f>
        <v>Rye</v>
      </c>
      <c r="BM57">
        <f>FAO_prod_c!B36</f>
        <v>2020</v>
      </c>
      <c r="BN57" s="7">
        <f>FAO_prod_c!F36</f>
        <v>180.14843289999999</v>
      </c>
      <c r="BO57" s="7">
        <f>FAO_prod_c!K36</f>
        <v>157.7211054</v>
      </c>
      <c r="BP57" s="7">
        <f>(FAO_prod_c!G36+FAO_prod_c!I36)</f>
        <v>180.14843289999999</v>
      </c>
      <c r="BQ57" s="7">
        <f>(FAO_prod_c!H36+FAO_prod_c!J36)</f>
        <v>1279.4035510000001</v>
      </c>
      <c r="BR57" s="7">
        <f>IF(FAOPrices[[#This Row],[ProdPrice_USD]]=0,AVERAGE(FAOPrices[[#This Row],[ExportPrice]:[ImportPrice]]),FAOPrices[[#This Row],[ProdPrice_USD]])</f>
        <v>180.14843289999999</v>
      </c>
      <c r="DW57" t="s">
        <v>2189</v>
      </c>
      <c r="DX57" t="s">
        <v>1052</v>
      </c>
      <c r="DY57" t="s">
        <v>1052</v>
      </c>
      <c r="DZ57" s="3">
        <v>15</v>
      </c>
      <c r="EA57">
        <v>5</v>
      </c>
      <c r="EB57">
        <v>2</v>
      </c>
      <c r="EC57" s="599">
        <f>FoodLossByGroup[[#This Row],[ShLossConsumptin]]/100*(1-FoodLossByGroup[[#This Row],[ShLossDistributionRetail]]/100)+FoodLossByGroup[[#This Row],[ShLossDistributionRetail]]/100</f>
        <v>6.9000000000000006E-2</v>
      </c>
      <c r="EE57" s="1" t="s">
        <v>2186</v>
      </c>
      <c r="EF57" s="1" t="s">
        <v>2098</v>
      </c>
      <c r="EG57" t="str">
        <f>VLOOKUP(MissingGroupsCalories[[#This Row],[Item]],MapMissingCalories[],2,FALSE)</f>
        <v>ALCOHOL</v>
      </c>
      <c r="EH57" s="1">
        <v>2015</v>
      </c>
      <c r="EI57">
        <v>0.88</v>
      </c>
      <c r="EQ57" t="s">
        <v>2120</v>
      </c>
      <c r="ER57">
        <f>VLOOKUP(BiofuelDataOECD[[#This Row],[Commodity]],MapOECDProduct[],2,FALSE)</f>
        <v>0</v>
      </c>
      <c r="ES57" t="s">
        <v>5628</v>
      </c>
      <c r="ET57">
        <v>2015</v>
      </c>
      <c r="EU57" s="3">
        <v>1E-4</v>
      </c>
    </row>
    <row r="58" spans="1:151" ht="15.75" x14ac:dyDescent="0.25">
      <c r="A58" t="s">
        <v>2191</v>
      </c>
      <c r="R58" t="str">
        <f>FAO_prod_c!A37</f>
        <v>Tea</v>
      </c>
      <c r="S58" t="str">
        <f>IFERROR(VLOOKUP(prod_balance[[#This Row],[PRODUCT]],WoodmapUnit[],2,FALSE),"")</f>
        <v/>
      </c>
      <c r="T58">
        <f>FAO_prod_c!B37</f>
        <v>2000</v>
      </c>
      <c r="U58" t="str">
        <f>IF(COUNTIFS(map_fproduct_crop[CROP],prod_balance[[#This Row],[PRODUCT]])&lt;=1,"no","yes")</f>
        <v>no</v>
      </c>
      <c r="V58" t="str">
        <f>IF(SUMIFS(Calc_Feed[feedreq],Calc_Feed[FPRODUCT],prod_balance[[#This Row],[PRODUCT]])&gt;0,"yes","no")</f>
        <v>no</v>
      </c>
      <c r="W58">
        <f>IF(FAO_prod_c!L37&lt;&gt;"NA",FAO_prod_c!L37,0)</f>
        <v>0</v>
      </c>
      <c r="X58">
        <f>IF(FAO_prod_c!M37&lt;&gt;"NA",FAO_prod_c!M37,0)</f>
        <v>1</v>
      </c>
      <c r="Y58">
        <f>IF(FAO_prod_c!N37&lt;&gt;"NA",FAO_prod_c!N37,0)</f>
        <v>0</v>
      </c>
      <c r="Z58">
        <f>IF(FAO_prod_c!O37&lt;&gt;"NA",FAO_prod_c!O37+FAO_prod_c!X37)</f>
        <v>1</v>
      </c>
      <c r="AA58">
        <f>IFERROR(FAO_prod_c!P37+FAO_prod_c!Y37,0)</f>
        <v>0</v>
      </c>
      <c r="AB58">
        <f>IFERROR(FAO_prod_c!Q37+FAO_prod_c!Z37,0)</f>
        <v>1</v>
      </c>
      <c r="AC58">
        <f>IFERROR(IF(prod_balance[[#This Row],[Woodunit]]="WOODTON",FAO_prod_c!O37,FAO_prod_c!R37+FAO_prod_c!X37),0)</f>
        <v>0</v>
      </c>
      <c r="AD58">
        <f>IF(FAO_prod_c!S37&lt;&gt;"NA",FAO_prod_c!S37,0)</f>
        <v>0</v>
      </c>
      <c r="AE58">
        <f>IFERROR(FAO_prod_c!T37+FAO_prod_c!AA37,0)</f>
        <v>0</v>
      </c>
      <c r="AF58">
        <f>IFERROR(FAO_prod_c!U37,0)</f>
        <v>0</v>
      </c>
      <c r="AG58">
        <f>IFERROR(FAO_prod_c!V37,0)</f>
        <v>0</v>
      </c>
      <c r="AH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8" s="3">
        <f>IF(prod_balance[[#This Row],[EXPORTS]]&gt;prod_balance[[#This Row],[IMPORTS]],prod_balance[[#This Row],[EXPORTS]]-prod_balance[[#This Row],[IMPORTS]],0)</f>
        <v>0</v>
      </c>
      <c r="AJ58" s="4">
        <f>IF(prod_balance[[#This Row],[EXPORTS]]&lt;prod_balance[[#This Row],[IMPORTS]],prod_balance[[#This Row],[IMPORTS]]-prod_balance[[#This Row],[EXPORTS]],0)</f>
        <v>1</v>
      </c>
      <c r="AK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58" s="8">
        <f>IFERROR(prod_balance[[#This Row],[LOSS]]/(prod_balance[[#This Row],[PROD]]+prod_balance[[#This Row],[IMPORTS]]+prod_balance[[#This Row],[STOCK]]),0)</f>
        <v>0</v>
      </c>
      <c r="AN5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8" s="8">
        <f>IF(prod_balance[[#This Row],[sh_impo]]&gt;1,1,IF(prod_balance[[#This Row],[sh_impo]]&lt;0,"",prod_balance[[#This Row],[sh_impo]]))</f>
        <v>1</v>
      </c>
      <c r="AP58" s="8">
        <f>IFERROR(prod_balance[[#This Row],[Netexports]]/(prod_balance[[#This Row],[PROD]]-prod_balance[[#This Row],[LOSS]]),0)</f>
        <v>0</v>
      </c>
      <c r="AQ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8" t="s">
        <v>1164</v>
      </c>
      <c r="AV58" t="s">
        <v>1063</v>
      </c>
      <c r="AW58" t="s">
        <v>2091</v>
      </c>
      <c r="AX58" t="s">
        <v>2134</v>
      </c>
      <c r="AY58" s="13" t="s">
        <v>1062</v>
      </c>
      <c r="AZ58" s="730"/>
      <c r="BC58" t="str">
        <f>FAO_prod_c!A37</f>
        <v>Tea</v>
      </c>
      <c r="BD58">
        <f>FAO_prod_c!B37</f>
        <v>2000</v>
      </c>
      <c r="BE58">
        <f>IF(FAO_prod_c!AB37&lt;&gt;"NA",FAO_prod_c!AB37,0)</f>
        <v>386.47058820000001</v>
      </c>
      <c r="BF58">
        <f>IF(FAO_prod_c!AC37&lt;&gt;"NA",FAO_prod_c!AC37,0)</f>
        <v>0</v>
      </c>
      <c r="BG58">
        <f>IF(FAO_prod_c!AD37&lt;&gt;"NA",FAO_prod_c!AD37,0)</f>
        <v>85.882352940000004</v>
      </c>
      <c r="BH58">
        <f>IF(FAO_prod_c!AE37&lt;&gt;"NA",FAO_prod_c!AE37,0)</f>
        <v>0.17</v>
      </c>
      <c r="BI58" s="508">
        <f>IFERROR(food_indic[[#This Row],[FCAP]]/SUMIFS(food_indic[FCAP],food_indic[YEAR],food_indic[[#This Row],[YEAR]]),0)</f>
        <v>1.9974620482210843E-4</v>
      </c>
      <c r="BL58" t="str">
        <f>FAO_prod_c!A37</f>
        <v>Tea</v>
      </c>
      <c r="BM58">
        <f>FAO_prod_c!B37</f>
        <v>2000</v>
      </c>
      <c r="BN58" s="7">
        <f>FAO_prod_c!F37</f>
        <v>0</v>
      </c>
      <c r="BO58" s="7">
        <f>FAO_prod_c!K37</f>
        <v>0</v>
      </c>
      <c r="BP58" s="7">
        <f>(FAO_prod_c!G37+FAO_prod_c!I37)</f>
        <v>6500</v>
      </c>
      <c r="BQ58" s="7">
        <f>(FAO_prod_c!H37+FAO_prod_c!J37)</f>
        <v>9286.9796279999991</v>
      </c>
      <c r="BR58" s="7">
        <f>IF(FAOPrices[[#This Row],[ProdPrice_USD]]=0,AVERAGE(FAOPrices[[#This Row],[ExportPrice]:[ImportPrice]]),FAOPrices[[#This Row],[ProdPrice_USD]])</f>
        <v>7893.4898139999996</v>
      </c>
      <c r="DW58" t="s">
        <v>2189</v>
      </c>
      <c r="DX58" t="s">
        <v>1042</v>
      </c>
      <c r="DY58" s="459" t="s">
        <v>2108</v>
      </c>
      <c r="DZ58" s="3">
        <v>8</v>
      </c>
      <c r="EA58">
        <v>2</v>
      </c>
      <c r="EB58">
        <v>1</v>
      </c>
      <c r="EC58" s="599">
        <f>FoodLossByGroup[[#This Row],[ShLossConsumptin]]/100*(1-FoodLossByGroup[[#This Row],[ShLossDistributionRetail]]/100)+FoodLossByGroup[[#This Row],[ShLossDistributionRetail]]/100</f>
        <v>2.98E-2</v>
      </c>
      <c r="EE58" s="1" t="s">
        <v>2186</v>
      </c>
      <c r="EF58" s="1" t="s">
        <v>2098</v>
      </c>
      <c r="EG58" t="str">
        <f>VLOOKUP(MissingGroupsCalories[[#This Row],[Item]],MapMissingCalories[],2,FALSE)</f>
        <v>ALCOHOL</v>
      </c>
      <c r="EH58" s="1">
        <v>2020</v>
      </c>
      <c r="EI58">
        <v>0.76</v>
      </c>
      <c r="EQ58" t="s">
        <v>2120</v>
      </c>
      <c r="ER58">
        <f>VLOOKUP(BiofuelDataOECD[[#This Row],[Commodity]],MapOECDProduct[],2,FALSE)</f>
        <v>0</v>
      </c>
      <c r="ES58" t="s">
        <v>5628</v>
      </c>
      <c r="ET58">
        <v>2020</v>
      </c>
      <c r="EU58" s="3">
        <v>1E-4</v>
      </c>
    </row>
    <row r="59" spans="1:151" ht="15.75" x14ac:dyDescent="0.25">
      <c r="A59" t="s">
        <v>1070</v>
      </c>
      <c r="R59" t="str">
        <f>FAO_prod_c!A38</f>
        <v>Tea</v>
      </c>
      <c r="S59" t="str">
        <f>IFERROR(VLOOKUP(prod_balance[[#This Row],[PRODUCT]],WoodmapUnit[],2,FALSE),"")</f>
        <v/>
      </c>
      <c r="T59">
        <f>FAO_prod_c!B38</f>
        <v>2005</v>
      </c>
      <c r="U59" t="str">
        <f>IF(COUNTIFS(map_fproduct_crop[CROP],prod_balance[[#This Row],[PRODUCT]])&lt;=1,"no","yes")</f>
        <v>no</v>
      </c>
      <c r="V59" t="str">
        <f>IF(SUMIFS(Calc_Feed[feedreq],Calc_Feed[FPRODUCT],prod_balance[[#This Row],[PRODUCT]])&gt;0,"yes","no")</f>
        <v>no</v>
      </c>
      <c r="W59">
        <f>IF(FAO_prod_c!L38&lt;&gt;"NA",FAO_prod_c!L38,0)</f>
        <v>0</v>
      </c>
      <c r="X59">
        <f>IF(FAO_prod_c!M38&lt;&gt;"NA",FAO_prod_c!M38,0)</f>
        <v>3</v>
      </c>
      <c r="Y59">
        <f>IF(FAO_prod_c!N38&lt;&gt;"NA",FAO_prod_c!N38,0)</f>
        <v>0</v>
      </c>
      <c r="Z59">
        <f>IF(FAO_prod_c!O38&lt;&gt;"NA",FAO_prod_c!O38+FAO_prod_c!X38)</f>
        <v>3</v>
      </c>
      <c r="AA59">
        <f>IFERROR(FAO_prod_c!P38+FAO_prod_c!Y38,0)</f>
        <v>0</v>
      </c>
      <c r="AB59">
        <f>IFERROR(FAO_prod_c!Q38+FAO_prod_c!Z38,0)</f>
        <v>3</v>
      </c>
      <c r="AC59">
        <f>IFERROR(IF(prod_balance[[#This Row],[Woodunit]]="WOODTON",FAO_prod_c!O38,FAO_prod_c!R38+FAO_prod_c!X38),0)</f>
        <v>0</v>
      </c>
      <c r="AD59">
        <f>IF(FAO_prod_c!S38&lt;&gt;"NA",FAO_prod_c!S38,0)</f>
        <v>0</v>
      </c>
      <c r="AE59">
        <f>IFERROR(FAO_prod_c!T38+FAO_prod_c!AA38,0)</f>
        <v>0</v>
      </c>
      <c r="AF59">
        <f>IFERROR(FAO_prod_c!U38,0)</f>
        <v>0</v>
      </c>
      <c r="AG59">
        <f>IFERROR(FAO_prod_c!V38,0)</f>
        <v>0</v>
      </c>
      <c r="AH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9" s="3">
        <f>IF(prod_balance[[#This Row],[EXPORTS]]&gt;prod_balance[[#This Row],[IMPORTS]],prod_balance[[#This Row],[EXPORTS]]-prod_balance[[#This Row],[IMPORTS]],0)</f>
        <v>0</v>
      </c>
      <c r="AJ59" s="4">
        <f>IF(prod_balance[[#This Row],[EXPORTS]]&lt;prod_balance[[#This Row],[IMPORTS]],prod_balance[[#This Row],[IMPORTS]]-prod_balance[[#This Row],[EXPORTS]],0)</f>
        <v>3</v>
      </c>
      <c r="AK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59" s="8">
        <f>IFERROR(prod_balance[[#This Row],[LOSS]]/(prod_balance[[#This Row],[PROD]]+prod_balance[[#This Row],[IMPORTS]]+prod_balance[[#This Row],[STOCK]]),0)</f>
        <v>0</v>
      </c>
      <c r="AN5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9" s="8">
        <f>IF(prod_balance[[#This Row],[sh_impo]]&gt;1,1,IF(prod_balance[[#This Row],[sh_impo]]&lt;0,"",prod_balance[[#This Row],[sh_impo]]))</f>
        <v>1</v>
      </c>
      <c r="AP59" s="8">
        <f>IFERROR(prod_balance[[#This Row],[Netexports]]/(prod_balance[[#This Row],[PROD]]-prod_balance[[#This Row],[LOSS]]),0)</f>
        <v>0</v>
      </c>
      <c r="AQ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9" t="s">
        <v>1138</v>
      </c>
      <c r="AV59" t="s">
        <v>1063</v>
      </c>
      <c r="AW59" t="s">
        <v>2091</v>
      </c>
      <c r="AX59" t="s">
        <v>2134</v>
      </c>
      <c r="AY59" s="13" t="s">
        <v>1062</v>
      </c>
      <c r="AZ59" s="730"/>
      <c r="BC59" t="str">
        <f>FAO_prod_c!A38</f>
        <v>Tea</v>
      </c>
      <c r="BD59">
        <f>FAO_prod_c!B38</f>
        <v>2005</v>
      </c>
      <c r="BE59">
        <f>IF(FAO_prod_c!AB38&lt;&gt;"NA",FAO_prod_c!AB38,0)</f>
        <v>282.35849059999998</v>
      </c>
      <c r="BF59">
        <f>IF(FAO_prod_c!AC38&lt;&gt;"NA",FAO_prod_c!AC38,0)</f>
        <v>0</v>
      </c>
      <c r="BG59">
        <f>IF(FAO_prod_c!AD38&lt;&gt;"NA",FAO_prod_c!AD38,0)</f>
        <v>68.867924529999996</v>
      </c>
      <c r="BH59">
        <f>IF(FAO_prod_c!AE38&lt;&gt;"NA",FAO_prod_c!AE38,0)</f>
        <v>0.53</v>
      </c>
      <c r="BI59" s="508">
        <f>IFERROR(food_indic[[#This Row],[FCAP]]/SUMIFS(food_indic[FCAP],food_indic[YEAR],food_indic[[#This Row],[YEAR]]),0)</f>
        <v>6.0840517488778938E-4</v>
      </c>
      <c r="BL59" t="str">
        <f>FAO_prod_c!A38</f>
        <v>Tea</v>
      </c>
      <c r="BM59">
        <f>FAO_prod_c!B38</f>
        <v>2005</v>
      </c>
      <c r="BN59" s="7">
        <f>FAO_prod_c!F38</f>
        <v>0</v>
      </c>
      <c r="BO59" s="7">
        <f>FAO_prod_c!K38</f>
        <v>0</v>
      </c>
      <c r="BP59" s="7">
        <f>(FAO_prod_c!G38+FAO_prod_c!I38)</f>
        <v>4484.8484850000004</v>
      </c>
      <c r="BQ59" s="7">
        <f>(FAO_prod_c!H38+FAO_prod_c!J38)</f>
        <v>9246.5300729999999</v>
      </c>
      <c r="BR59" s="7">
        <f>IF(FAOPrices[[#This Row],[ProdPrice_USD]]=0,AVERAGE(FAOPrices[[#This Row],[ExportPrice]:[ImportPrice]]),FAOPrices[[#This Row],[ProdPrice_USD]])</f>
        <v>6865.6892790000002</v>
      </c>
      <c r="DW59" t="s">
        <v>2189</v>
      </c>
      <c r="DX59" t="s">
        <v>1048</v>
      </c>
      <c r="DY59" s="459" t="s">
        <v>2108</v>
      </c>
      <c r="DZ59" s="3">
        <v>8</v>
      </c>
      <c r="EA59">
        <v>2</v>
      </c>
      <c r="EB59">
        <v>1</v>
      </c>
      <c r="EC59" s="599">
        <f>FoodLossByGroup[[#This Row],[ShLossConsumptin]]/100*(1-FoodLossByGroup[[#This Row],[ShLossDistributionRetail]]/100)+FoodLossByGroup[[#This Row],[ShLossDistributionRetail]]/100</f>
        <v>2.98E-2</v>
      </c>
      <c r="EE59" s="1" t="s">
        <v>2186</v>
      </c>
      <c r="EF59" s="1" t="s">
        <v>2104</v>
      </c>
      <c r="EG59" t="str">
        <f>VLOOKUP(MissingGroupsCalories[[#This Row],[Item]],MapMissingCalories[],2,FALSE)</f>
        <v>ALCOHOL</v>
      </c>
      <c r="EH59" s="1">
        <v>2010</v>
      </c>
      <c r="EI59">
        <v>7.0000000000000007E-2</v>
      </c>
      <c r="EQ59" t="s">
        <v>2120</v>
      </c>
      <c r="ER59">
        <f>VLOOKUP(BiofuelDataOECD[[#This Row],[Commodity]],MapOECDProduct[],2,FALSE)</f>
        <v>0</v>
      </c>
      <c r="ES59" t="s">
        <v>5628</v>
      </c>
      <c r="ET59">
        <v>2025</v>
      </c>
      <c r="EU59" s="3">
        <v>1E-4</v>
      </c>
    </row>
    <row r="60" spans="1:151" ht="15.75" x14ac:dyDescent="0.25">
      <c r="A60" t="s">
        <v>1077</v>
      </c>
      <c r="R60" t="str">
        <f>FAO_prod_c!A39</f>
        <v>Tea</v>
      </c>
      <c r="S60" t="str">
        <f>IFERROR(VLOOKUP(prod_balance[[#This Row],[PRODUCT]],WoodmapUnit[],2,FALSE),"")</f>
        <v/>
      </c>
      <c r="T60">
        <f>FAO_prod_c!B39</f>
        <v>2010</v>
      </c>
      <c r="U60" t="str">
        <f>IF(COUNTIFS(map_fproduct_crop[CROP],prod_balance[[#This Row],[PRODUCT]])&lt;=1,"no","yes")</f>
        <v>no</v>
      </c>
      <c r="V60" t="str">
        <f>IF(SUMIFS(Calc_Feed[feedreq],Calc_Feed[FPRODUCT],prod_balance[[#This Row],[PRODUCT]])&gt;0,"yes","no")</f>
        <v>no</v>
      </c>
      <c r="W60">
        <f>IF(FAO_prod_c!L39&lt;&gt;"NA",FAO_prod_c!L39,0)</f>
        <v>0</v>
      </c>
      <c r="X60">
        <f>IF(FAO_prod_c!M39&lt;&gt;"NA",FAO_prod_c!M39,0)</f>
        <v>1</v>
      </c>
      <c r="Y60">
        <f>IF(FAO_prod_c!N39&lt;&gt;"NA",FAO_prod_c!N39,0)</f>
        <v>0</v>
      </c>
      <c r="Z60">
        <f>IF(FAO_prod_c!O39&lt;&gt;"NA",FAO_prod_c!O39+FAO_prod_c!X39)</f>
        <v>1</v>
      </c>
      <c r="AA60">
        <f>IFERROR(FAO_prod_c!P39+FAO_prod_c!Y39,0)</f>
        <v>0</v>
      </c>
      <c r="AB60">
        <f>IFERROR(FAO_prod_c!Q39+FAO_prod_c!Z39,0)</f>
        <v>2</v>
      </c>
      <c r="AC60">
        <f>IFERROR(IF(prod_balance[[#This Row],[Woodunit]]="WOODTON",FAO_prod_c!O39,FAO_prod_c!R39+FAO_prod_c!X39),0)</f>
        <v>0</v>
      </c>
      <c r="AD60">
        <f>IF(FAO_prod_c!S39&lt;&gt;"NA",FAO_prod_c!S39,0)</f>
        <v>0</v>
      </c>
      <c r="AE60">
        <f>IFERROR(FAO_prod_c!T39+FAO_prod_c!AA39,0)</f>
        <v>0</v>
      </c>
      <c r="AF60">
        <f>IFERROR(FAO_prod_c!U39,0)</f>
        <v>0</v>
      </c>
      <c r="AG60">
        <f>IFERROR(FAO_prod_c!V39,0)</f>
        <v>0</v>
      </c>
      <c r="AH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60" s="3">
        <f>IF(prod_balance[[#This Row],[EXPORTS]]&gt;prod_balance[[#This Row],[IMPORTS]],prod_balance[[#This Row],[EXPORTS]]-prod_balance[[#This Row],[IMPORTS]],0)</f>
        <v>0</v>
      </c>
      <c r="AJ60" s="4">
        <f>IF(prod_balance[[#This Row],[EXPORTS]]&lt;prod_balance[[#This Row],[IMPORTS]],prod_balance[[#This Row],[IMPORTS]]-prod_balance[[#This Row],[EXPORTS]],0)</f>
        <v>2</v>
      </c>
      <c r="AK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60" s="8">
        <f>IFERROR(prod_balance[[#This Row],[LOSS]]/(prod_balance[[#This Row],[PROD]]+prod_balance[[#This Row],[IMPORTS]]+prod_balance[[#This Row],[STOCK]]),0)</f>
        <v>0</v>
      </c>
      <c r="AN6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0" s="8">
        <f>IF(prod_balance[[#This Row],[sh_impo]]&gt;1,1,IF(prod_balance[[#This Row],[sh_impo]]&lt;0,"",prod_balance[[#This Row],[sh_impo]]))</f>
        <v>1</v>
      </c>
      <c r="AP60" s="8">
        <f>IFERROR(prod_balance[[#This Row],[Netexports]]/(prod_balance[[#This Row],[PROD]]-prod_balance[[#This Row],[LOSS]]),0)</f>
        <v>0</v>
      </c>
      <c r="AQ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0" t="s">
        <v>1139</v>
      </c>
      <c r="AV60" t="s">
        <v>1036</v>
      </c>
      <c r="AW60" t="s">
        <v>2091</v>
      </c>
      <c r="AX60" t="s">
        <v>2101</v>
      </c>
      <c r="AY60" s="13" t="s">
        <v>1041</v>
      </c>
      <c r="AZ60" s="730" t="s">
        <v>1041</v>
      </c>
      <c r="BC60" t="str">
        <f>FAO_prod_c!A39</f>
        <v>Tea</v>
      </c>
      <c r="BD60">
        <f>FAO_prod_c!B39</f>
        <v>2010</v>
      </c>
      <c r="BE60">
        <f>IF(FAO_prod_c!AB39&lt;&gt;"NA",FAO_prod_c!AB39,0)</f>
        <v>148.70370370000001</v>
      </c>
      <c r="BF60">
        <f>IF(FAO_prod_c!AC39&lt;&gt;"NA",FAO_prod_c!AC39,0)</f>
        <v>0</v>
      </c>
      <c r="BG60">
        <f>IF(FAO_prod_c!AD39&lt;&gt;"NA",FAO_prod_c!AD39,0)</f>
        <v>13.518518520000001</v>
      </c>
      <c r="BH60">
        <f>IF(FAO_prod_c!AE39&lt;&gt;"NA",FAO_prod_c!AE39,0)</f>
        <v>0.27</v>
      </c>
      <c r="BI60" s="508">
        <f>IFERROR(food_indic[[#This Row],[FCAP]]/SUMIFS(food_indic[FCAP],food_indic[YEAR],food_indic[[#This Row],[YEAR]]),0)</f>
        <v>2.9753705438316166E-4</v>
      </c>
      <c r="BL60" t="str">
        <f>FAO_prod_c!A39</f>
        <v>Tea</v>
      </c>
      <c r="BM60">
        <f>FAO_prod_c!B39</f>
        <v>2010</v>
      </c>
      <c r="BN60" s="7">
        <f>FAO_prod_c!F39</f>
        <v>0</v>
      </c>
      <c r="BO60" s="7">
        <f>FAO_prod_c!K39</f>
        <v>0</v>
      </c>
      <c r="BP60" s="7">
        <f>(FAO_prod_c!G39+FAO_prod_c!I39)</f>
        <v>5918.4782610000002</v>
      </c>
      <c r="BQ60" s="7">
        <f>(FAO_prod_c!H39+FAO_prod_c!J39)</f>
        <v>13447.1711</v>
      </c>
      <c r="BR60" s="7">
        <f>IF(FAOPrices[[#This Row],[ProdPrice_USD]]=0,AVERAGE(FAOPrices[[#This Row],[ExportPrice]:[ImportPrice]]),FAOPrices[[#This Row],[ProdPrice_USD]])</f>
        <v>9682.8246804999999</v>
      </c>
      <c r="DW60" t="s">
        <v>2189</v>
      </c>
      <c r="DX60" t="s">
        <v>1061</v>
      </c>
      <c r="DY60" s="459" t="s">
        <v>2108</v>
      </c>
      <c r="DZ60" s="3">
        <v>8</v>
      </c>
      <c r="EA60">
        <v>2</v>
      </c>
      <c r="EB60">
        <v>1</v>
      </c>
      <c r="EC60" s="599">
        <f>FoodLossByGroup[[#This Row],[ShLossConsumptin]]/100*(1-FoodLossByGroup[[#This Row],[ShLossDistributionRetail]]/100)+FoodLossByGroup[[#This Row],[ShLossDistributionRetail]]/100</f>
        <v>2.98E-2</v>
      </c>
      <c r="EE60" s="1" t="s">
        <v>2186</v>
      </c>
      <c r="EF60" s="1" t="s">
        <v>2104</v>
      </c>
      <c r="EG60" t="str">
        <f>VLOOKUP(MissingGroupsCalories[[#This Row],[Item]],MapMissingCalories[],2,FALSE)</f>
        <v>ALCOHOL</v>
      </c>
      <c r="EH60" s="1">
        <v>2015</v>
      </c>
      <c r="EI60">
        <v>0.06</v>
      </c>
      <c r="EQ60" t="s">
        <v>2120</v>
      </c>
      <c r="ER60">
        <f>VLOOKUP(BiofuelDataOECD[[#This Row],[Commodity]],MapOECDProduct[],2,FALSE)</f>
        <v>0</v>
      </c>
      <c r="ES60" t="s">
        <v>5628</v>
      </c>
      <c r="ET60">
        <v>2028</v>
      </c>
      <c r="EU60" s="3">
        <v>1E-4</v>
      </c>
    </row>
    <row r="61" spans="1:151" ht="15.75" x14ac:dyDescent="0.25">
      <c r="A61" t="s">
        <v>1031</v>
      </c>
      <c r="R61" t="str">
        <f>FAO_prod_c!A40</f>
        <v>Tea</v>
      </c>
      <c r="S61" t="str">
        <f>IFERROR(VLOOKUP(prod_balance[[#This Row],[PRODUCT]],WoodmapUnit[],2,FALSE),"")</f>
        <v/>
      </c>
      <c r="T61">
        <f>FAO_prod_c!B40</f>
        <v>2015</v>
      </c>
      <c r="U61" t="str">
        <f>IF(COUNTIFS(map_fproduct_crop[CROP],prod_balance[[#This Row],[PRODUCT]])&lt;=1,"no","yes")</f>
        <v>no</v>
      </c>
      <c r="V61" t="str">
        <f>IF(SUMIFS(Calc_Feed[feedreq],Calc_Feed[FPRODUCT],prod_balance[[#This Row],[PRODUCT]])&gt;0,"yes","no")</f>
        <v>no</v>
      </c>
      <c r="W61">
        <f>IF(FAO_prod_c!L40&lt;&gt;"NA",FAO_prod_c!L40,0)</f>
        <v>0</v>
      </c>
      <c r="X61">
        <f>IF(FAO_prod_c!M40&lt;&gt;"NA",FAO_prod_c!M40,0)</f>
        <v>1</v>
      </c>
      <c r="Y61">
        <f>IF(FAO_prod_c!N40&lt;&gt;"NA",FAO_prod_c!N40,0)</f>
        <v>0</v>
      </c>
      <c r="Z61">
        <f>IF(FAO_prod_c!O40&lt;&gt;"NA",FAO_prod_c!O40+FAO_prod_c!X40)</f>
        <v>1</v>
      </c>
      <c r="AA61">
        <f>IFERROR(FAO_prod_c!P40+FAO_prod_c!Y40,0)</f>
        <v>0</v>
      </c>
      <c r="AB61">
        <f>IFERROR(FAO_prod_c!Q40+FAO_prod_c!Z40,0)</f>
        <v>1</v>
      </c>
      <c r="AC61">
        <f>IFERROR(IF(prod_balance[[#This Row],[Woodunit]]="WOODTON",FAO_prod_c!O40,FAO_prod_c!R40+FAO_prod_c!X40),0)</f>
        <v>0</v>
      </c>
      <c r="AD61">
        <f>IF(FAO_prod_c!S40&lt;&gt;"NA",FAO_prod_c!S40,0)</f>
        <v>0</v>
      </c>
      <c r="AE61">
        <f>IFERROR(FAO_prod_c!T40+FAO_prod_c!AA40,0)</f>
        <v>0</v>
      </c>
      <c r="AF61">
        <f>IFERROR(FAO_prod_c!U40,0)</f>
        <v>0</v>
      </c>
      <c r="AG61">
        <f>IFERROR(FAO_prod_c!V40,0)</f>
        <v>0</v>
      </c>
      <c r="AH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1" s="3">
        <f>IF(prod_balance[[#This Row],[EXPORTS]]&gt;prod_balance[[#This Row],[IMPORTS]],prod_balance[[#This Row],[EXPORTS]]-prod_balance[[#This Row],[IMPORTS]],0)</f>
        <v>0</v>
      </c>
      <c r="AJ61" s="4">
        <f>IF(prod_balance[[#This Row],[EXPORTS]]&lt;prod_balance[[#This Row],[IMPORTS]],prod_balance[[#This Row],[IMPORTS]]-prod_balance[[#This Row],[EXPORTS]],0)</f>
        <v>1</v>
      </c>
      <c r="AK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1" s="8">
        <f>IFERROR(prod_balance[[#This Row],[LOSS]]/(prod_balance[[#This Row],[PROD]]+prod_balance[[#This Row],[IMPORTS]]+prod_balance[[#This Row],[STOCK]]),0)</f>
        <v>0</v>
      </c>
      <c r="AN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1" s="8">
        <f>IF(prod_balance[[#This Row],[sh_impo]]&gt;1,1,IF(prod_balance[[#This Row],[sh_impo]]&lt;0,"",prod_balance[[#This Row],[sh_impo]]))</f>
        <v>1</v>
      </c>
      <c r="AP61" s="8">
        <f>IFERROR(prod_balance[[#This Row],[Netexports]]/(prod_balance[[#This Row],[PROD]]-prod_balance[[#This Row],[LOSS]]),0)</f>
        <v>0</v>
      </c>
      <c r="AQ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1" t="s">
        <v>1141</v>
      </c>
      <c r="AV61" t="s">
        <v>1036</v>
      </c>
      <c r="AW61" t="s">
        <v>2091</v>
      </c>
      <c r="AX61" t="s">
        <v>2101</v>
      </c>
      <c r="AY61" s="13" t="s">
        <v>1067</v>
      </c>
      <c r="AZ61" s="730" t="s">
        <v>1041</v>
      </c>
      <c r="BC61" t="str">
        <f>FAO_prod_c!A40</f>
        <v>Tea</v>
      </c>
      <c r="BD61">
        <f>FAO_prod_c!B40</f>
        <v>2015</v>
      </c>
      <c r="BE61">
        <f>IF(FAO_prod_c!AB40&lt;&gt;"NA",FAO_prod_c!AB40,0)</f>
        <v>142.826087</v>
      </c>
      <c r="BF61">
        <f>IF(FAO_prod_c!AC40&lt;&gt;"NA",FAO_prod_c!AC40,0)</f>
        <v>0</v>
      </c>
      <c r="BG61">
        <f>IF(FAO_prod_c!AD40&lt;&gt;"NA",FAO_prod_c!AD40,0)</f>
        <v>15.86956522</v>
      </c>
      <c r="BH61">
        <f>IF(FAO_prod_c!AE40&lt;&gt;"NA",FAO_prod_c!AE40,0)</f>
        <v>0.23</v>
      </c>
      <c r="BI61" s="508">
        <f>IFERROR(food_indic[[#This Row],[FCAP]]/SUMIFS(food_indic[FCAP],food_indic[YEAR],food_indic[[#This Row],[YEAR]]),0)</f>
        <v>2.4161440442049313E-4</v>
      </c>
      <c r="BL61" t="str">
        <f>FAO_prod_c!A40</f>
        <v>Tea</v>
      </c>
      <c r="BM61">
        <f>FAO_prod_c!B40</f>
        <v>2015</v>
      </c>
      <c r="BN61" s="7">
        <f>FAO_prod_c!F40</f>
        <v>0</v>
      </c>
      <c r="BO61" s="7">
        <f>FAO_prod_c!K40</f>
        <v>0</v>
      </c>
      <c r="BP61" s="7">
        <f>(FAO_prod_c!G40+FAO_prod_c!I40)</f>
        <v>7404.4585989999996</v>
      </c>
      <c r="BQ61" s="7">
        <f>(FAO_prod_c!H40+FAO_prod_c!J40)</f>
        <v>12772.30315</v>
      </c>
      <c r="BR61" s="7">
        <f>IF(FAOPrices[[#This Row],[ProdPrice_USD]]=0,AVERAGE(FAOPrices[[#This Row],[ExportPrice]:[ImportPrice]]),FAOPrices[[#This Row],[ProdPrice_USD]])</f>
        <v>10088.380874499999</v>
      </c>
      <c r="DW61" t="s">
        <v>2189</v>
      </c>
      <c r="DX61" t="s">
        <v>1036</v>
      </c>
      <c r="DY61" t="s">
        <v>1036</v>
      </c>
      <c r="DZ61" s="3">
        <v>25</v>
      </c>
      <c r="EA61">
        <v>17</v>
      </c>
      <c r="EB61">
        <v>5</v>
      </c>
      <c r="EC61" s="599">
        <f>FoodLossByGroup[[#This Row],[ShLossConsumptin]]/100*(1-FoodLossByGroup[[#This Row],[ShLossDistributionRetail]]/100)+FoodLossByGroup[[#This Row],[ShLossDistributionRetail]]/100</f>
        <v>0.21150000000000002</v>
      </c>
      <c r="EE61" s="1" t="s">
        <v>2186</v>
      </c>
      <c r="EF61" s="1" t="s">
        <v>2104</v>
      </c>
      <c r="EG61" t="str">
        <f>VLOOKUP(MissingGroupsCalories[[#This Row],[Item]],MapMissingCalories[],2,FALSE)</f>
        <v>ALCOHOL</v>
      </c>
      <c r="EH61" s="1">
        <v>2020</v>
      </c>
      <c r="EI61">
        <v>7.0000000000000007E-2</v>
      </c>
      <c r="EQ61" t="s">
        <v>2125</v>
      </c>
      <c r="ER61" t="str">
        <f>VLOOKUP(BiofuelDataOECD[[#This Row],[Commodity]],MapOECDProduct[],2,FALSE)</f>
        <v>soyabean</v>
      </c>
      <c r="ES61" t="s">
        <v>5628</v>
      </c>
      <c r="ET61">
        <v>2000</v>
      </c>
      <c r="EU61" s="3">
        <v>1E-4</v>
      </c>
    </row>
    <row r="62" spans="1:151" ht="15.75" x14ac:dyDescent="0.25">
      <c r="A62" t="s">
        <v>1093</v>
      </c>
      <c r="R62" t="str">
        <f>FAO_prod_c!A41</f>
        <v>Tea</v>
      </c>
      <c r="S62" t="str">
        <f>IFERROR(VLOOKUP(prod_balance[[#This Row],[PRODUCT]],WoodmapUnit[],2,FALSE),"")</f>
        <v/>
      </c>
      <c r="T62">
        <f>FAO_prod_c!B41</f>
        <v>2020</v>
      </c>
      <c r="U62" t="str">
        <f>IF(COUNTIFS(map_fproduct_crop[CROP],prod_balance[[#This Row],[PRODUCT]])&lt;=1,"no","yes")</f>
        <v>no</v>
      </c>
      <c r="V62" t="str">
        <f>IF(SUMIFS(Calc_Feed[feedreq],Calc_Feed[FPRODUCT],prod_balance[[#This Row],[PRODUCT]])&gt;0,"yes","no")</f>
        <v>no</v>
      </c>
      <c r="W62">
        <f>IF(FAO_prod_c!L41&lt;&gt;"NA",FAO_prod_c!L41,0)</f>
        <v>0</v>
      </c>
      <c r="X62">
        <f>IF(FAO_prod_c!M41&lt;&gt;"NA",FAO_prod_c!M41,0)</f>
        <v>1</v>
      </c>
      <c r="Y62">
        <f>IF(FAO_prod_c!N41&lt;&gt;"NA",FAO_prod_c!N41,0)</f>
        <v>0</v>
      </c>
      <c r="Z62">
        <f>IF(FAO_prod_c!O41&lt;&gt;"NA",FAO_prod_c!O41+FAO_prod_c!X41)</f>
        <v>1</v>
      </c>
      <c r="AA62">
        <f>IFERROR(FAO_prod_c!P41+FAO_prod_c!Y41,0)</f>
        <v>0</v>
      </c>
      <c r="AB62">
        <f>IFERROR(FAO_prod_c!Q41+FAO_prod_c!Z41,0)</f>
        <v>1</v>
      </c>
      <c r="AC62">
        <f>IFERROR(IF(prod_balance[[#This Row],[Woodunit]]="WOODTON",FAO_prod_c!O41,FAO_prod_c!R41+FAO_prod_c!X41),0)</f>
        <v>0</v>
      </c>
      <c r="AD62">
        <f>IF(FAO_prod_c!S41&lt;&gt;"NA",FAO_prod_c!S41,0)</f>
        <v>0</v>
      </c>
      <c r="AE62">
        <f>IFERROR(FAO_prod_c!T41+FAO_prod_c!AA41,0)</f>
        <v>0</v>
      </c>
      <c r="AF62">
        <f>IFERROR(FAO_prod_c!U41,0)</f>
        <v>0</v>
      </c>
      <c r="AG62">
        <f>IFERROR(FAO_prod_c!V41,0)</f>
        <v>0</v>
      </c>
      <c r="AH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2" s="3">
        <f>IF(prod_balance[[#This Row],[EXPORTS]]&gt;prod_balance[[#This Row],[IMPORTS]],prod_balance[[#This Row],[EXPORTS]]-prod_balance[[#This Row],[IMPORTS]],0)</f>
        <v>0</v>
      </c>
      <c r="AJ62" s="4">
        <f>IF(prod_balance[[#This Row],[EXPORTS]]&lt;prod_balance[[#This Row],[IMPORTS]],prod_balance[[#This Row],[IMPORTS]]-prod_balance[[#This Row],[EXPORTS]],0)</f>
        <v>1</v>
      </c>
      <c r="AK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2" s="8">
        <f>IFERROR(prod_balance[[#This Row],[LOSS]]/(prod_balance[[#This Row],[PROD]]+prod_balance[[#This Row],[IMPORTS]]+prod_balance[[#This Row],[STOCK]]),0)</f>
        <v>0</v>
      </c>
      <c r="AN6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2" s="8">
        <f>IF(prod_balance[[#This Row],[sh_impo]]&gt;1,1,IF(prod_balance[[#This Row],[sh_impo]]&lt;0,"",prod_balance[[#This Row],[sh_impo]]))</f>
        <v>1</v>
      </c>
      <c r="AP62" s="8">
        <f>IFERROR(prod_balance[[#This Row],[Netexports]]/(prod_balance[[#This Row],[PROD]]-prod_balance[[#This Row],[LOSS]]),0)</f>
        <v>0</v>
      </c>
      <c r="AQ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2" t="s">
        <v>1143</v>
      </c>
      <c r="AV62" t="s">
        <v>1052</v>
      </c>
      <c r="AW62" t="s">
        <v>2091</v>
      </c>
      <c r="AX62" t="s">
        <v>2121</v>
      </c>
      <c r="AY62" s="13" t="s">
        <v>1060</v>
      </c>
      <c r="AZ62" s="730" t="s">
        <v>2103</v>
      </c>
      <c r="BC62" t="str">
        <f>FAO_prod_c!A41</f>
        <v>Tea</v>
      </c>
      <c r="BD62">
        <f>FAO_prod_c!B41</f>
        <v>2020</v>
      </c>
      <c r="BE62">
        <f>IF(FAO_prod_c!AB41&lt;&gt;"NA",FAO_prod_c!AB41,0)</f>
        <v>141.94444440000001</v>
      </c>
      <c r="BF62">
        <f>IF(FAO_prod_c!AC41&lt;&gt;"NA",FAO_prod_c!AC41,0)</f>
        <v>0</v>
      </c>
      <c r="BG62">
        <f>IF(FAO_prod_c!AD41&lt;&gt;"NA",FAO_prod_c!AD41,0)</f>
        <v>20.277777780000001</v>
      </c>
      <c r="BH62">
        <f>IF(FAO_prod_c!AE41&lt;&gt;"NA",FAO_prod_c!AE41,0)</f>
        <v>0.18</v>
      </c>
      <c r="BI62" s="508">
        <f>IFERROR(food_indic[[#This Row],[FCAP]]/SUMIFS(food_indic[FCAP],food_indic[YEAR],food_indic[[#This Row],[YEAR]]),0)</f>
        <v>2.0425763696609327E-4</v>
      </c>
      <c r="BL62" t="str">
        <f>FAO_prod_c!A41</f>
        <v>Tea</v>
      </c>
      <c r="BM62">
        <f>FAO_prod_c!B41</f>
        <v>2020</v>
      </c>
      <c r="BN62" s="7">
        <f>FAO_prod_c!F41</f>
        <v>0</v>
      </c>
      <c r="BO62" s="7">
        <f>FAO_prod_c!K41</f>
        <v>0</v>
      </c>
      <c r="BP62" s="7">
        <f>(FAO_prod_c!G41+FAO_prod_c!I41)</f>
        <v>13774.180270000001</v>
      </c>
      <c r="BQ62" s="7">
        <f>(FAO_prod_c!H41+FAO_prod_c!J41)</f>
        <v>13145.92325</v>
      </c>
      <c r="BR62" s="7">
        <f>IF(FAOPrices[[#This Row],[ProdPrice_USD]]=0,AVERAGE(FAOPrices[[#This Row],[ExportPrice]:[ImportPrice]]),FAOPrices[[#This Row],[ProdPrice_USD]])</f>
        <v>13460.05176</v>
      </c>
      <c r="DW62" t="s">
        <v>2189</v>
      </c>
      <c r="DX62" t="s">
        <v>1064</v>
      </c>
      <c r="DY62" t="s">
        <v>2127</v>
      </c>
      <c r="DZ62" s="3">
        <v>5</v>
      </c>
      <c r="EA62">
        <v>7</v>
      </c>
      <c r="EB62">
        <v>2</v>
      </c>
      <c r="EC62" s="599">
        <f>FoodLossByGroup[[#This Row],[ShLossConsumptin]]/100*(1-FoodLossByGroup[[#This Row],[ShLossDistributionRetail]]/100)+FoodLossByGroup[[#This Row],[ShLossDistributionRetail]]/100</f>
        <v>8.8600000000000012E-2</v>
      </c>
      <c r="EE62" s="1" t="s">
        <v>2186</v>
      </c>
      <c r="EF62" s="1" t="s">
        <v>2119</v>
      </c>
      <c r="EG62" t="str">
        <f>VLOOKUP(MissingGroupsCalories[[#This Row],[Item]],MapMissingCalories[],2,FALSE)</f>
        <v>ALCOHOL</v>
      </c>
      <c r="EH62" s="1">
        <v>2010</v>
      </c>
      <c r="EI62">
        <v>0.03</v>
      </c>
      <c r="EQ62" t="s">
        <v>2125</v>
      </c>
      <c r="ER62" t="str">
        <f>VLOOKUP(BiofuelDataOECD[[#This Row],[Commodity]],MapOECDProduct[],2,FALSE)</f>
        <v>soyabean</v>
      </c>
      <c r="ES62" t="s">
        <v>5628</v>
      </c>
      <c r="ET62">
        <v>2005</v>
      </c>
      <c r="EU62" s="3">
        <v>1E-4</v>
      </c>
    </row>
    <row r="63" spans="1:151" ht="15.75" x14ac:dyDescent="0.25">
      <c r="A63" t="s">
        <v>1096</v>
      </c>
      <c r="R63" t="str">
        <f>FAO_prod_c!A42</f>
        <v>Date</v>
      </c>
      <c r="S63" t="str">
        <f>IFERROR(VLOOKUP(prod_balance[[#This Row],[PRODUCT]],WoodmapUnit[],2,FALSE),"")</f>
        <v/>
      </c>
      <c r="T63">
        <f>FAO_prod_c!B42</f>
        <v>2000</v>
      </c>
      <c r="U63" t="str">
        <f>IF(COUNTIFS(map_fproduct_crop[CROP],prod_balance[[#This Row],[PRODUCT]])&lt;=1,"no","yes")</f>
        <v>no</v>
      </c>
      <c r="V63" t="str">
        <f>IF(SUMIFS(Calc_Feed[feedreq],Calc_Feed[FPRODUCT],prod_balance[[#This Row],[PRODUCT]])&gt;0,"yes","no")</f>
        <v>no</v>
      </c>
      <c r="W63">
        <f>IF(FAO_prod_c!L42&lt;&gt;"NA",FAO_prod_c!L42,0)</f>
        <v>0</v>
      </c>
      <c r="X63">
        <f>IF(FAO_prod_c!M42&lt;&gt;"NA",FAO_prod_c!M42,0)</f>
        <v>0</v>
      </c>
      <c r="Y63">
        <f>IF(FAO_prod_c!N42&lt;&gt;"NA",FAO_prod_c!N42,0)</f>
        <v>0</v>
      </c>
      <c r="Z63">
        <f>IF(FAO_prod_c!O42&lt;&gt;"NA",FAO_prod_c!O42+FAO_prod_c!X42)</f>
        <v>0</v>
      </c>
      <c r="AA63">
        <f>IFERROR(FAO_prod_c!P42+FAO_prod_c!Y42,0)</f>
        <v>0</v>
      </c>
      <c r="AB63">
        <f>IFERROR(FAO_prod_c!Q42+FAO_prod_c!Z42,0)</f>
        <v>0</v>
      </c>
      <c r="AC63">
        <f>IFERROR(IF(prod_balance[[#This Row],[Woodunit]]="WOODTON",FAO_prod_c!O42,FAO_prod_c!R42+FAO_prod_c!X42),0)</f>
        <v>0</v>
      </c>
      <c r="AD63">
        <f>IF(FAO_prod_c!S42&lt;&gt;"NA",FAO_prod_c!S42,0)</f>
        <v>0</v>
      </c>
      <c r="AE63">
        <f>IFERROR(FAO_prod_c!T42+FAO_prod_c!AA42,0)</f>
        <v>0</v>
      </c>
      <c r="AF63">
        <f>IFERROR(FAO_prod_c!U42,0)</f>
        <v>0</v>
      </c>
      <c r="AG63">
        <f>IFERROR(FAO_prod_c!V42,0)</f>
        <v>0</v>
      </c>
      <c r="AH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3" s="3">
        <f>IF(prod_balance[[#This Row],[EXPORTS]]&gt;prod_balance[[#This Row],[IMPORTS]],prod_balance[[#This Row],[EXPORTS]]-prod_balance[[#This Row],[IMPORTS]],0)</f>
        <v>0</v>
      </c>
      <c r="AJ63" s="4">
        <f>IF(prod_balance[[#This Row],[EXPORTS]]&lt;prod_balance[[#This Row],[IMPORTS]],prod_balance[[#This Row],[IMPORTS]]-prod_balance[[#This Row],[EXPORTS]],0)</f>
        <v>0</v>
      </c>
      <c r="AK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3" s="8">
        <f>IFERROR(prod_balance[[#This Row],[LOSS]]/(prod_balance[[#This Row],[PROD]]+prod_balance[[#This Row],[IMPORTS]]+prod_balance[[#This Row],[STOCK]]),0)</f>
        <v>0</v>
      </c>
      <c r="AN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3" s="8">
        <f>IF(prod_balance[[#This Row],[sh_impo]]&gt;1,1,IF(prod_balance[[#This Row],[sh_impo]]&lt;0,"",prod_balance[[#This Row],[sh_impo]]))</f>
        <v>0</v>
      </c>
      <c r="AP63" s="8">
        <f>IFERROR(prod_balance[[#This Row],[Netexports]]/(prod_balance[[#This Row],[PROD]]-prod_balance[[#This Row],[LOSS]]),0)</f>
        <v>0</v>
      </c>
      <c r="AQ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3" t="s">
        <v>1144</v>
      </c>
      <c r="AV63" t="s">
        <v>1048</v>
      </c>
      <c r="AW63" t="s">
        <v>2091</v>
      </c>
      <c r="AX63" t="s">
        <v>1055</v>
      </c>
      <c r="AY63" s="13" t="s">
        <v>1055</v>
      </c>
      <c r="AZ63" s="730" t="s">
        <v>2116</v>
      </c>
      <c r="BC63" t="str">
        <f>FAO_prod_c!A42</f>
        <v>Date</v>
      </c>
      <c r="BD63">
        <f>FAO_prod_c!B42</f>
        <v>2000</v>
      </c>
      <c r="BE63">
        <f>IF(FAO_prod_c!AB42&lt;&gt;"NA",FAO_prod_c!AB42,0)</f>
        <v>0.39</v>
      </c>
      <c r="BF63">
        <f>IF(FAO_prod_c!AC42&lt;&gt;"NA",FAO_prod_c!AC42,0)</f>
        <v>0</v>
      </c>
      <c r="BG63">
        <f>IF(FAO_prod_c!AD42&lt;&gt;"NA",FAO_prod_c!AD42,0)</f>
        <v>0</v>
      </c>
      <c r="BH63">
        <f>IF(FAO_prod_c!AE42&lt;&gt;"NA",FAO_prod_c!AE42,0)</f>
        <v>0.06</v>
      </c>
      <c r="BI63" s="508">
        <f>IFERROR(food_indic[[#This Row],[FCAP]]/SUMIFS(food_indic[FCAP],food_indic[YEAR],food_indic[[#This Row],[YEAR]]),0)</f>
        <v>7.0498660525450025E-5</v>
      </c>
      <c r="BL63" t="str">
        <f>FAO_prod_c!A42</f>
        <v>Date</v>
      </c>
      <c r="BM63">
        <f>FAO_prod_c!B42</f>
        <v>2000</v>
      </c>
      <c r="BN63" s="7">
        <f>FAO_prod_c!F42</f>
        <v>0</v>
      </c>
      <c r="BO63" s="7">
        <f>FAO_prod_c!K42</f>
        <v>0</v>
      </c>
      <c r="BP63" s="7">
        <f>(FAO_prod_c!G42+FAO_prod_c!I42)</f>
        <v>0</v>
      </c>
      <c r="BQ63" s="7">
        <f>(FAO_prod_c!H42+FAO_prod_c!J42)</f>
        <v>1436.893204</v>
      </c>
      <c r="BR63" s="7">
        <f>IF(FAOPrices[[#This Row],[ProdPrice_USD]]=0,AVERAGE(FAOPrices[[#This Row],[ExportPrice]:[ImportPrice]]),FAOPrices[[#This Row],[ProdPrice_USD]])</f>
        <v>718.44660199999998</v>
      </c>
      <c r="DW63" t="s">
        <v>2189</v>
      </c>
      <c r="DX63" t="s">
        <v>1069</v>
      </c>
      <c r="DY63" t="s">
        <v>2127</v>
      </c>
      <c r="DZ63" s="3">
        <v>5</v>
      </c>
      <c r="EA63">
        <v>7</v>
      </c>
      <c r="EB63">
        <v>2</v>
      </c>
      <c r="EC63" s="599">
        <f>FoodLossByGroup[[#This Row],[ShLossConsumptin]]/100*(1-FoodLossByGroup[[#This Row],[ShLossDistributionRetail]]/100)+FoodLossByGroup[[#This Row],[ShLossDistributionRetail]]/100</f>
        <v>8.8600000000000012E-2</v>
      </c>
      <c r="EE63" s="1" t="s">
        <v>2186</v>
      </c>
      <c r="EF63" s="1" t="s">
        <v>2119</v>
      </c>
      <c r="EG63" t="str">
        <f>VLOOKUP(MissingGroupsCalories[[#This Row],[Item]],MapMissingCalories[],2,FALSE)</f>
        <v>ALCOHOL</v>
      </c>
      <c r="EH63" s="1">
        <v>2015</v>
      </c>
      <c r="EI63">
        <v>0.03</v>
      </c>
      <c r="EQ63" t="s">
        <v>2125</v>
      </c>
      <c r="ER63" t="str">
        <f>VLOOKUP(BiofuelDataOECD[[#This Row],[Commodity]],MapOECDProduct[],2,FALSE)</f>
        <v>soyabean</v>
      </c>
      <c r="ES63" t="s">
        <v>5628</v>
      </c>
      <c r="ET63">
        <v>2010</v>
      </c>
      <c r="EU63" s="3">
        <v>1E-4</v>
      </c>
    </row>
    <row r="64" spans="1:151" ht="15.75" x14ac:dyDescent="0.25">
      <c r="A64" t="s">
        <v>1099</v>
      </c>
      <c r="R64" t="str">
        <f>FAO_prod_c!A43</f>
        <v>Date</v>
      </c>
      <c r="S64" t="str">
        <f>IFERROR(VLOOKUP(prod_balance[[#This Row],[PRODUCT]],WoodmapUnit[],2,FALSE),"")</f>
        <v/>
      </c>
      <c r="T64">
        <f>FAO_prod_c!B43</f>
        <v>2005</v>
      </c>
      <c r="U64" t="str">
        <f>IF(COUNTIFS(map_fproduct_crop[CROP],prod_balance[[#This Row],[PRODUCT]])&lt;=1,"no","yes")</f>
        <v>no</v>
      </c>
      <c r="V64" t="str">
        <f>IF(SUMIFS(Calc_Feed[feedreq],Calc_Feed[FPRODUCT],prod_balance[[#This Row],[PRODUCT]])&gt;0,"yes","no")</f>
        <v>no</v>
      </c>
      <c r="W64">
        <f>IF(FAO_prod_c!L43&lt;&gt;"NA",FAO_prod_c!L43,0)</f>
        <v>0</v>
      </c>
      <c r="X64">
        <f>IF(FAO_prod_c!M43&lt;&gt;"NA",FAO_prod_c!M43,0)</f>
        <v>0</v>
      </c>
      <c r="Y64">
        <f>IF(FAO_prod_c!N43&lt;&gt;"NA",FAO_prod_c!N43,0)</f>
        <v>0</v>
      </c>
      <c r="Z64">
        <f>IF(FAO_prod_c!O43&lt;&gt;"NA",FAO_prod_c!O43+FAO_prod_c!X43)</f>
        <v>0</v>
      </c>
      <c r="AA64">
        <f>IFERROR(FAO_prod_c!P43+FAO_prod_c!Y43,0)</f>
        <v>0</v>
      </c>
      <c r="AB64">
        <f>IFERROR(FAO_prod_c!Q43+FAO_prod_c!Z43,0)</f>
        <v>0</v>
      </c>
      <c r="AC64">
        <f>IFERROR(IF(prod_balance[[#This Row],[Woodunit]]="WOODTON",FAO_prod_c!O43,FAO_prod_c!R43+FAO_prod_c!X43),0)</f>
        <v>0</v>
      </c>
      <c r="AD64">
        <f>IF(FAO_prod_c!S43&lt;&gt;"NA",FAO_prod_c!S43,0)</f>
        <v>0</v>
      </c>
      <c r="AE64">
        <f>IFERROR(FAO_prod_c!T43+FAO_prod_c!AA43,0)</f>
        <v>0</v>
      </c>
      <c r="AF64">
        <f>IFERROR(FAO_prod_c!U43,0)</f>
        <v>0</v>
      </c>
      <c r="AG64">
        <f>IFERROR(FAO_prod_c!V43,0)</f>
        <v>0</v>
      </c>
      <c r="AH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4" s="3">
        <f>IF(prod_balance[[#This Row],[EXPORTS]]&gt;prod_balance[[#This Row],[IMPORTS]],prod_balance[[#This Row],[EXPORTS]]-prod_balance[[#This Row],[IMPORTS]],0)</f>
        <v>0</v>
      </c>
      <c r="AJ64" s="4">
        <f>IF(prod_balance[[#This Row],[EXPORTS]]&lt;prod_balance[[#This Row],[IMPORTS]],prod_balance[[#This Row],[IMPORTS]]-prod_balance[[#This Row],[EXPORTS]],0)</f>
        <v>0</v>
      </c>
      <c r="AK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4" s="8">
        <f>IFERROR(prod_balance[[#This Row],[LOSS]]/(prod_balance[[#This Row],[PROD]]+prod_balance[[#This Row],[IMPORTS]]+prod_balance[[#This Row],[STOCK]]),0)</f>
        <v>0</v>
      </c>
      <c r="AN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4" s="8">
        <f>IF(prod_balance[[#This Row],[sh_impo]]&gt;1,1,IF(prod_balance[[#This Row],[sh_impo]]&lt;0,"",prod_balance[[#This Row],[sh_impo]]))</f>
        <v>0</v>
      </c>
      <c r="AP64" s="8">
        <f>IFERROR(prod_balance[[#This Row],[Netexports]]/(prod_balance[[#This Row],[PROD]]-prod_balance[[#This Row],[LOSS]]),0)</f>
        <v>0</v>
      </c>
      <c r="AQ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4" t="s">
        <v>1170</v>
      </c>
      <c r="AV64" t="s">
        <v>1042</v>
      </c>
      <c r="AW64" t="s">
        <v>2091</v>
      </c>
      <c r="AX64" t="s">
        <v>2152</v>
      </c>
      <c r="AY64" s="13" t="s">
        <v>1051</v>
      </c>
      <c r="AZ64" s="730" t="s">
        <v>2153</v>
      </c>
      <c r="BC64" t="str">
        <f>FAO_prod_c!A43</f>
        <v>Date</v>
      </c>
      <c r="BD64">
        <f>FAO_prod_c!B43</f>
        <v>2005</v>
      </c>
      <c r="BE64">
        <f>IF(FAO_prod_c!AB43&lt;&gt;"NA",FAO_prod_c!AB43,0)</f>
        <v>0.4</v>
      </c>
      <c r="BF64">
        <f>IF(FAO_prod_c!AC43&lt;&gt;"NA",FAO_prod_c!AC43,0)</f>
        <v>0</v>
      </c>
      <c r="BG64">
        <f>IF(FAO_prod_c!AD43&lt;&gt;"NA",FAO_prod_c!AD43,0)</f>
        <v>0</v>
      </c>
      <c r="BH64">
        <f>IF(FAO_prod_c!AE43&lt;&gt;"NA",FAO_prod_c!AE43,0)</f>
        <v>0.06</v>
      </c>
      <c r="BI64" s="508">
        <f>IFERROR(food_indic[[#This Row],[FCAP]]/SUMIFS(food_indic[FCAP],food_indic[YEAR],food_indic[[#This Row],[YEAR]]),0)</f>
        <v>6.8876057534466716E-5</v>
      </c>
      <c r="BL64" t="str">
        <f>FAO_prod_c!A43</f>
        <v>Date</v>
      </c>
      <c r="BM64">
        <f>FAO_prod_c!B43</f>
        <v>2005</v>
      </c>
      <c r="BN64" s="7">
        <f>FAO_prod_c!F43</f>
        <v>0</v>
      </c>
      <c r="BO64" s="7">
        <f>FAO_prod_c!K43</f>
        <v>0</v>
      </c>
      <c r="BP64" s="7">
        <f>(FAO_prod_c!G43+FAO_prod_c!I43)</f>
        <v>0</v>
      </c>
      <c r="BQ64" s="7">
        <f>(FAO_prod_c!H43+FAO_prod_c!J43)</f>
        <v>2484.4720499999999</v>
      </c>
      <c r="BR64" s="7">
        <f>IF(FAOPrices[[#This Row],[ProdPrice_USD]]=0,AVERAGE(FAOPrices[[#This Row],[ExportPrice]:[ImportPrice]]),FAOPrices[[#This Row],[ProdPrice_USD]])</f>
        <v>1242.2360249999999</v>
      </c>
      <c r="DW64" t="s">
        <v>2189</v>
      </c>
      <c r="DX64" t="s">
        <v>1029</v>
      </c>
      <c r="DY64" t="s">
        <v>1029</v>
      </c>
      <c r="DZ64" s="3">
        <v>9</v>
      </c>
      <c r="EA64">
        <v>15</v>
      </c>
      <c r="EB64">
        <v>2</v>
      </c>
      <c r="EC64" s="599">
        <f>FoodLossByGroup[[#This Row],[ShLossConsumptin]]/100*(1-FoodLossByGroup[[#This Row],[ShLossDistributionRetail]]/100)+FoodLossByGroup[[#This Row],[ShLossDistributionRetail]]/100</f>
        <v>0.16699999999999998</v>
      </c>
      <c r="EE64" s="1" t="s">
        <v>2186</v>
      </c>
      <c r="EF64" s="1" t="s">
        <v>2119</v>
      </c>
      <c r="EG64" t="str">
        <f>VLOOKUP(MissingGroupsCalories[[#This Row],[Item]],MapMissingCalories[],2,FALSE)</f>
        <v>ALCOHOL</v>
      </c>
      <c r="EH64" s="1">
        <v>2020</v>
      </c>
      <c r="EI64">
        <v>0.06</v>
      </c>
      <c r="EQ64" t="s">
        <v>2125</v>
      </c>
      <c r="ER64" t="str">
        <f>VLOOKUP(BiofuelDataOECD[[#This Row],[Commodity]],MapOECDProduct[],2,FALSE)</f>
        <v>soyabean</v>
      </c>
      <c r="ES64" t="s">
        <v>5628</v>
      </c>
      <c r="ET64">
        <v>2015</v>
      </c>
      <c r="EU64" s="3">
        <v>1E-4</v>
      </c>
    </row>
    <row r="65" spans="1:151" ht="15.75" x14ac:dyDescent="0.25">
      <c r="A65" t="s">
        <v>1102</v>
      </c>
      <c r="R65" t="str">
        <f>FAO_prod_c!A44</f>
        <v>Date</v>
      </c>
      <c r="S65" t="str">
        <f>IFERROR(VLOOKUP(prod_balance[[#This Row],[PRODUCT]],WoodmapUnit[],2,FALSE),"")</f>
        <v/>
      </c>
      <c r="T65">
        <f>FAO_prod_c!B44</f>
        <v>2010</v>
      </c>
      <c r="U65" t="str">
        <f>IF(COUNTIFS(map_fproduct_crop[CROP],prod_balance[[#This Row],[PRODUCT]])&lt;=1,"no","yes")</f>
        <v>no</v>
      </c>
      <c r="V65" t="str">
        <f>IF(SUMIFS(Calc_Feed[feedreq],Calc_Feed[FPRODUCT],prod_balance[[#This Row],[PRODUCT]])&gt;0,"yes","no")</f>
        <v>no</v>
      </c>
      <c r="W65">
        <f>IF(FAO_prod_c!L44&lt;&gt;"NA",FAO_prod_c!L44,0)</f>
        <v>0</v>
      </c>
      <c r="X65">
        <f>IF(FAO_prod_c!M44&lt;&gt;"NA",FAO_prod_c!M44,0)</f>
        <v>0</v>
      </c>
      <c r="Y65">
        <f>IF(FAO_prod_c!N44&lt;&gt;"NA",FAO_prod_c!N44,0)</f>
        <v>0</v>
      </c>
      <c r="Z65">
        <f>IF(FAO_prod_c!O44&lt;&gt;"NA",FAO_prod_c!O44+FAO_prod_c!X44)</f>
        <v>0</v>
      </c>
      <c r="AA65">
        <f>IFERROR(FAO_prod_c!P44+FAO_prod_c!Y44,0)</f>
        <v>0</v>
      </c>
      <c r="AB65">
        <f>IFERROR(FAO_prod_c!Q44+FAO_prod_c!Z44,0)</f>
        <v>0</v>
      </c>
      <c r="AC65">
        <f>IFERROR(IF(prod_balance[[#This Row],[Woodunit]]="WOODTON",FAO_prod_c!O44,FAO_prod_c!R44+FAO_prod_c!X44),0)</f>
        <v>0</v>
      </c>
      <c r="AD65">
        <f>IF(FAO_prod_c!S44&lt;&gt;"NA",FAO_prod_c!S44,0)</f>
        <v>0</v>
      </c>
      <c r="AE65">
        <f>IFERROR(FAO_prod_c!T44+FAO_prod_c!AA44,0)</f>
        <v>0</v>
      </c>
      <c r="AF65">
        <f>IFERROR(FAO_prod_c!U44,0)</f>
        <v>0</v>
      </c>
      <c r="AG65">
        <f>IFERROR(FAO_prod_c!V44,0)</f>
        <v>0</v>
      </c>
      <c r="AH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5" s="3">
        <f>IF(prod_balance[[#This Row],[EXPORTS]]&gt;prod_balance[[#This Row],[IMPORTS]],prod_balance[[#This Row],[EXPORTS]]-prod_balance[[#This Row],[IMPORTS]],0)</f>
        <v>0</v>
      </c>
      <c r="AJ65" s="4">
        <f>IF(prod_balance[[#This Row],[EXPORTS]]&lt;prod_balance[[#This Row],[IMPORTS]],prod_balance[[#This Row],[IMPORTS]]-prod_balance[[#This Row],[EXPORTS]],0)</f>
        <v>0</v>
      </c>
      <c r="AK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5" s="8">
        <f>IFERROR(prod_balance[[#This Row],[LOSS]]/(prod_balance[[#This Row],[PROD]]+prod_balance[[#This Row],[IMPORTS]]+prod_balance[[#This Row],[STOCK]]),0)</f>
        <v>0</v>
      </c>
      <c r="AN6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5" s="8">
        <f>IF(prod_balance[[#This Row],[sh_impo]]&gt;1,1,IF(prod_balance[[#This Row],[sh_impo]]&lt;0,"",prod_balance[[#This Row],[sh_impo]]))</f>
        <v>0</v>
      </c>
      <c r="AP65" s="8">
        <f>IFERROR(prod_balance[[#This Row],[Netexports]]/(prod_balance[[#This Row],[PROD]]-prod_balance[[#This Row],[LOSS]]),0)</f>
        <v>0</v>
      </c>
      <c r="AQ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5" t="s">
        <v>1075</v>
      </c>
      <c r="AV65" t="s">
        <v>1011</v>
      </c>
      <c r="AW65" t="s">
        <v>2091</v>
      </c>
      <c r="AX65" t="s">
        <v>1026</v>
      </c>
      <c r="AY65" s="13" t="s">
        <v>1026</v>
      </c>
      <c r="AZ65" s="730" t="s">
        <v>1075</v>
      </c>
      <c r="BC65" t="str">
        <f>FAO_prod_c!A44</f>
        <v>Date</v>
      </c>
      <c r="BD65">
        <f>FAO_prod_c!B44</f>
        <v>2010</v>
      </c>
      <c r="BE65">
        <f>IF(FAO_prod_c!AB44&lt;&gt;"NA",FAO_prod_c!AB44,0)</f>
        <v>0.42</v>
      </c>
      <c r="BF65">
        <f>IF(FAO_prod_c!AC44&lt;&gt;"NA",FAO_prod_c!AC44,0)</f>
        <v>0</v>
      </c>
      <c r="BG65">
        <f>IF(FAO_prod_c!AD44&lt;&gt;"NA",FAO_prod_c!AD44,0)</f>
        <v>0</v>
      </c>
      <c r="BH65">
        <f>IF(FAO_prod_c!AE44&lt;&gt;"NA",FAO_prod_c!AE44,0)</f>
        <v>0.08</v>
      </c>
      <c r="BI65" s="508">
        <f>IFERROR(food_indic[[#This Row],[FCAP]]/SUMIFS(food_indic[FCAP],food_indic[YEAR],food_indic[[#This Row],[YEAR]]),0)</f>
        <v>8.8159127224640498E-5</v>
      </c>
      <c r="BL65" t="str">
        <f>FAO_prod_c!A44</f>
        <v>Date</v>
      </c>
      <c r="BM65">
        <f>FAO_prod_c!B44</f>
        <v>2010</v>
      </c>
      <c r="BN65" s="7">
        <f>FAO_prod_c!F44</f>
        <v>0</v>
      </c>
      <c r="BO65" s="7">
        <f>FAO_prod_c!K44</f>
        <v>0</v>
      </c>
      <c r="BP65" s="7">
        <f>(FAO_prod_c!G44+FAO_prod_c!I44)</f>
        <v>3500</v>
      </c>
      <c r="BQ65" s="7">
        <f>(FAO_prod_c!H44+FAO_prod_c!J44)</f>
        <v>3596.199525</v>
      </c>
      <c r="BR65" s="7">
        <f>IF(FAOPrices[[#This Row],[ProdPrice_USD]]=0,AVERAGE(FAOPrices[[#This Row],[ExportPrice]:[ImportPrice]]),FAOPrices[[#This Row],[ProdPrice_USD]])</f>
        <v>3548.0997625</v>
      </c>
      <c r="DW65" t="s">
        <v>2189</v>
      </c>
      <c r="DX65" t="s">
        <v>1049</v>
      </c>
      <c r="DY65" t="s">
        <v>1049</v>
      </c>
      <c r="DZ65" s="3">
        <v>0.1</v>
      </c>
      <c r="EA65">
        <v>10</v>
      </c>
      <c r="EB65">
        <v>0.1</v>
      </c>
      <c r="EC65" s="599">
        <f>FoodLossByGroup[[#This Row],[ShLossConsumptin]]/100*(1-FoodLossByGroup[[#This Row],[ShLossDistributionRetail]]/100)+FoodLossByGroup[[#This Row],[ShLossDistributionRetail]]/100</f>
        <v>0.1009</v>
      </c>
      <c r="EE65" s="1" t="s">
        <v>2186</v>
      </c>
      <c r="EF65" s="1" t="s">
        <v>2109</v>
      </c>
      <c r="EG65" t="str">
        <f>VLOOKUP(MissingGroupsCalories[[#This Row],[Item]],MapMissingCalories[],2,FALSE)</f>
        <v>ANIMFAT</v>
      </c>
      <c r="EH65" s="1">
        <v>2000</v>
      </c>
      <c r="EI65">
        <v>0.13</v>
      </c>
      <c r="EQ65" t="s">
        <v>2125</v>
      </c>
      <c r="ER65" t="str">
        <f>VLOOKUP(BiofuelDataOECD[[#This Row],[Commodity]],MapOECDProduct[],2,FALSE)</f>
        <v>soyabean</v>
      </c>
      <c r="ES65" t="s">
        <v>5628</v>
      </c>
      <c r="ET65">
        <v>2020</v>
      </c>
      <c r="EU65" s="3">
        <v>1E-4</v>
      </c>
    </row>
    <row r="66" spans="1:151" ht="15.75" x14ac:dyDescent="0.25">
      <c r="A66" t="s">
        <v>1105</v>
      </c>
      <c r="R66" t="str">
        <f>FAO_prod_c!A45</f>
        <v>Date</v>
      </c>
      <c r="S66" t="str">
        <f>IFERROR(VLOOKUP(prod_balance[[#This Row],[PRODUCT]],WoodmapUnit[],2,FALSE),"")</f>
        <v/>
      </c>
      <c r="T66">
        <f>FAO_prod_c!B45</f>
        <v>2015</v>
      </c>
      <c r="U66" t="str">
        <f>IF(COUNTIFS(map_fproduct_crop[CROP],prod_balance[[#This Row],[PRODUCT]])&lt;=1,"no","yes")</f>
        <v>no</v>
      </c>
      <c r="V66" t="str">
        <f>IF(SUMIFS(Calc_Feed[feedreq],Calc_Feed[FPRODUCT],prod_balance[[#This Row],[PRODUCT]])&gt;0,"yes","no")</f>
        <v>no</v>
      </c>
      <c r="W66">
        <f>IF(FAO_prod_c!L45&lt;&gt;"NA",FAO_prod_c!L45,0)</f>
        <v>0</v>
      </c>
      <c r="X66">
        <f>IF(FAO_prod_c!M45&lt;&gt;"NA",FAO_prod_c!M45,0)</f>
        <v>1</v>
      </c>
      <c r="Y66">
        <f>IF(FAO_prod_c!N45&lt;&gt;"NA",FAO_prod_c!N45,0)</f>
        <v>0</v>
      </c>
      <c r="Z66">
        <f>IF(FAO_prod_c!O45&lt;&gt;"NA",FAO_prod_c!O45+FAO_prod_c!X45)</f>
        <v>1</v>
      </c>
      <c r="AA66">
        <f>IFERROR(FAO_prod_c!P45+FAO_prod_c!Y45,0)</f>
        <v>0</v>
      </c>
      <c r="AB66">
        <f>IFERROR(FAO_prod_c!Q45+FAO_prod_c!Z45,0)</f>
        <v>1</v>
      </c>
      <c r="AC66">
        <f>IFERROR(IF(prod_balance[[#This Row],[Woodunit]]="WOODTON",FAO_prod_c!O45,FAO_prod_c!R45+FAO_prod_c!X45),0)</f>
        <v>0</v>
      </c>
      <c r="AD66">
        <f>IF(FAO_prod_c!S45&lt;&gt;"NA",FAO_prod_c!S45,0)</f>
        <v>0</v>
      </c>
      <c r="AE66">
        <f>IFERROR(FAO_prod_c!T45+FAO_prod_c!AA45,0)</f>
        <v>0</v>
      </c>
      <c r="AF66">
        <f>IFERROR(FAO_prod_c!U45,0)</f>
        <v>0</v>
      </c>
      <c r="AG66">
        <f>IFERROR(FAO_prod_c!V45,0)</f>
        <v>0</v>
      </c>
      <c r="AH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6" s="3">
        <f>IF(prod_balance[[#This Row],[EXPORTS]]&gt;prod_balance[[#This Row],[IMPORTS]],prod_balance[[#This Row],[EXPORTS]]-prod_balance[[#This Row],[IMPORTS]],0)</f>
        <v>0</v>
      </c>
      <c r="AJ66" s="4">
        <f>IF(prod_balance[[#This Row],[EXPORTS]]&lt;prod_balance[[#This Row],[IMPORTS]],prod_balance[[#This Row],[IMPORTS]]-prod_balance[[#This Row],[EXPORTS]],0)</f>
        <v>1</v>
      </c>
      <c r="AK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6" s="8">
        <f>IFERROR(prod_balance[[#This Row],[LOSS]]/(prod_balance[[#This Row],[PROD]]+prod_balance[[#This Row],[IMPORTS]]+prod_balance[[#This Row],[STOCK]]),0)</f>
        <v>0</v>
      </c>
      <c r="AN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6" s="8">
        <f>IF(prod_balance[[#This Row],[sh_impo]]&gt;1,1,IF(prod_balance[[#This Row],[sh_impo]]&lt;0,"",prod_balance[[#This Row],[sh_impo]]))</f>
        <v>1</v>
      </c>
      <c r="AP66" s="8">
        <f>IFERROR(prod_balance[[#This Row],[Netexports]]/(prod_balance[[#This Row],[PROD]]-prod_balance[[#This Row],[LOSS]]),0)</f>
        <v>0</v>
      </c>
      <c r="AQ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6" t="s">
        <v>1171</v>
      </c>
      <c r="AV66" t="s">
        <v>2090</v>
      </c>
      <c r="AW66" t="s">
        <v>2091</v>
      </c>
      <c r="AX66" t="s">
        <v>2092</v>
      </c>
      <c r="AY66" s="13" t="s">
        <v>1035</v>
      </c>
      <c r="AZ66" s="730"/>
      <c r="BC66" t="str">
        <f>FAO_prod_c!A45</f>
        <v>Date</v>
      </c>
      <c r="BD66">
        <f>FAO_prod_c!B45</f>
        <v>2015</v>
      </c>
      <c r="BE66">
        <f>IF(FAO_prod_c!AB45&lt;&gt;"NA",FAO_prod_c!AB45,0)</f>
        <v>2061.1764710000002</v>
      </c>
      <c r="BF66">
        <f>IF(FAO_prod_c!AC45&lt;&gt;"NA",FAO_prod_c!AC45,0)</f>
        <v>0</v>
      </c>
      <c r="BG66">
        <f>IF(FAO_prod_c!AD45&lt;&gt;"NA",FAO_prod_c!AD45,0)</f>
        <v>21.470588240000001</v>
      </c>
      <c r="BH66">
        <f>IF(FAO_prod_c!AE45&lt;&gt;"NA",FAO_prod_c!AE45,0)</f>
        <v>0.17</v>
      </c>
      <c r="BI66" s="508">
        <f>IFERROR(food_indic[[#This Row],[FCAP]]/SUMIFS(food_indic[FCAP],food_indic[YEAR],food_indic[[#This Row],[YEAR]]),0)</f>
        <v>1.7858455978906015E-4</v>
      </c>
      <c r="BL66" t="str">
        <f>FAO_prod_c!A45</f>
        <v>Date</v>
      </c>
      <c r="BM66">
        <f>FAO_prod_c!B45</f>
        <v>2015</v>
      </c>
      <c r="BN66" s="7">
        <f>FAO_prod_c!F45</f>
        <v>0</v>
      </c>
      <c r="BO66" s="7">
        <f>FAO_prod_c!K45</f>
        <v>0</v>
      </c>
      <c r="BP66" s="7">
        <f>(FAO_prod_c!G45+FAO_prod_c!I45)</f>
        <v>4259.2592590000004</v>
      </c>
      <c r="BQ66" s="7">
        <f>(FAO_prod_c!H45+FAO_prod_c!J45)</f>
        <v>3694.5564519999998</v>
      </c>
      <c r="BR66" s="7">
        <f>IF(FAOPrices[[#This Row],[ProdPrice_USD]]=0,AVERAGE(FAOPrices[[#This Row],[ExportPrice]:[ImportPrice]]),FAOPrices[[#This Row],[ProdPrice_USD]])</f>
        <v>3976.9078555000001</v>
      </c>
      <c r="DW66" t="s">
        <v>2192</v>
      </c>
      <c r="DX66" t="s">
        <v>1011</v>
      </c>
      <c r="DY66" t="s">
        <v>1011</v>
      </c>
      <c r="DZ66" s="460">
        <v>2.5</v>
      </c>
      <c r="EA66" s="459">
        <v>4</v>
      </c>
      <c r="EB66" s="459">
        <v>12</v>
      </c>
      <c r="EC66" s="599">
        <f>FoodLossByGroup[[#This Row],[ShLossConsumptin]]/100*(1-FoodLossByGroup[[#This Row],[ShLossDistributionRetail]]/100)+FoodLossByGroup[[#This Row],[ShLossDistributionRetail]]/100</f>
        <v>0.1552</v>
      </c>
      <c r="EE66" s="1" t="s">
        <v>2186</v>
      </c>
      <c r="EF66" s="1" t="s">
        <v>2109</v>
      </c>
      <c r="EG66" t="str">
        <f>VLOOKUP(MissingGroupsCalories[[#This Row],[Item]],MapMissingCalories[],2,FALSE)</f>
        <v>ANIMFAT</v>
      </c>
      <c r="EH66" s="1">
        <v>2005</v>
      </c>
      <c r="EI66">
        <v>0.1</v>
      </c>
      <c r="EQ66" t="s">
        <v>2125</v>
      </c>
      <c r="ER66" t="str">
        <f>VLOOKUP(BiofuelDataOECD[[#This Row],[Commodity]],MapOECDProduct[],2,FALSE)</f>
        <v>soyabean</v>
      </c>
      <c r="ES66" t="s">
        <v>5628</v>
      </c>
      <c r="ET66">
        <v>2025</v>
      </c>
      <c r="EU66" s="3">
        <v>1E-4</v>
      </c>
    </row>
    <row r="67" spans="1:151" ht="15.75" x14ac:dyDescent="0.25">
      <c r="A67" t="s">
        <v>1107</v>
      </c>
      <c r="R67" t="str">
        <f>FAO_prod_c!A46</f>
        <v>Date</v>
      </c>
      <c r="S67" t="str">
        <f>IFERROR(VLOOKUP(prod_balance[[#This Row],[PRODUCT]],WoodmapUnit[],2,FALSE),"")</f>
        <v/>
      </c>
      <c r="T67">
        <f>FAO_prod_c!B46</f>
        <v>2020</v>
      </c>
      <c r="U67" t="str">
        <f>IF(COUNTIFS(map_fproduct_crop[CROP],prod_balance[[#This Row],[PRODUCT]])&lt;=1,"no","yes")</f>
        <v>no</v>
      </c>
      <c r="V67" t="str">
        <f>IF(SUMIFS(Calc_Feed[feedreq],Calc_Feed[FPRODUCT],prod_balance[[#This Row],[PRODUCT]])&gt;0,"yes","no")</f>
        <v>no</v>
      </c>
      <c r="W67">
        <f>IF(FAO_prod_c!L46&lt;&gt;"NA",FAO_prod_c!L46,0)</f>
        <v>0</v>
      </c>
      <c r="X67">
        <f>IF(FAO_prod_c!M46&lt;&gt;"NA",FAO_prod_c!M46,0)</f>
        <v>1</v>
      </c>
      <c r="Y67">
        <f>IF(FAO_prod_c!N46&lt;&gt;"NA",FAO_prod_c!N46,0)</f>
        <v>0</v>
      </c>
      <c r="Z67">
        <f>IF(FAO_prod_c!O46&lt;&gt;"NA",FAO_prod_c!O46+FAO_prod_c!X46)</f>
        <v>1</v>
      </c>
      <c r="AA67">
        <f>IFERROR(FAO_prod_c!P46+FAO_prod_c!Y46,0)</f>
        <v>0</v>
      </c>
      <c r="AB67">
        <f>IFERROR(FAO_prod_c!Q46+FAO_prod_c!Z46,0)</f>
        <v>1</v>
      </c>
      <c r="AC67">
        <f>IFERROR(IF(prod_balance[[#This Row],[Woodunit]]="WOODTON",FAO_prod_c!O46,FAO_prod_c!R46+FAO_prod_c!X46),0)</f>
        <v>0</v>
      </c>
      <c r="AD67">
        <f>IF(FAO_prod_c!S46&lt;&gt;"NA",FAO_prod_c!S46,0)</f>
        <v>0</v>
      </c>
      <c r="AE67">
        <f>IFERROR(FAO_prod_c!T46+FAO_prod_c!AA46,0)</f>
        <v>0</v>
      </c>
      <c r="AF67">
        <f>IFERROR(FAO_prod_c!U46,0)</f>
        <v>0</v>
      </c>
      <c r="AG67">
        <f>IFERROR(FAO_prod_c!V46,0)</f>
        <v>0</v>
      </c>
      <c r="AH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7" s="3">
        <f>IF(prod_balance[[#This Row],[EXPORTS]]&gt;prod_balance[[#This Row],[IMPORTS]],prod_balance[[#This Row],[EXPORTS]]-prod_balance[[#This Row],[IMPORTS]],0)</f>
        <v>0</v>
      </c>
      <c r="AJ67" s="4">
        <f>IF(prod_balance[[#This Row],[EXPORTS]]&lt;prod_balance[[#This Row],[IMPORTS]],prod_balance[[#This Row],[IMPORTS]]-prod_balance[[#This Row],[EXPORTS]],0)</f>
        <v>1</v>
      </c>
      <c r="AK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7" s="8">
        <f>IFERROR(prod_balance[[#This Row],[LOSS]]/(prod_balance[[#This Row],[PROD]]+prod_balance[[#This Row],[IMPORTS]]+prod_balance[[#This Row],[STOCK]]),0)</f>
        <v>0</v>
      </c>
      <c r="AN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7" s="8">
        <f>IF(prod_balance[[#This Row],[sh_impo]]&gt;1,1,IF(prod_balance[[#This Row],[sh_impo]]&lt;0,"",prod_balance[[#This Row],[sh_impo]]))</f>
        <v>1</v>
      </c>
      <c r="AP67" s="8">
        <f>IFERROR(prod_balance[[#This Row],[Netexports]]/(prod_balance[[#This Row],[PROD]]-prod_balance[[#This Row],[LOSS]]),0)</f>
        <v>0</v>
      </c>
      <c r="AQ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7" t="s">
        <v>1172</v>
      </c>
      <c r="AV67" t="s">
        <v>1011</v>
      </c>
      <c r="AW67" t="s">
        <v>2091</v>
      </c>
      <c r="AX67" t="s">
        <v>1026</v>
      </c>
      <c r="AY67" s="13" t="s">
        <v>1026</v>
      </c>
      <c r="AZ67" s="730" t="s">
        <v>2112</v>
      </c>
      <c r="BC67" t="str">
        <f>FAO_prod_c!A46</f>
        <v>Date</v>
      </c>
      <c r="BD67">
        <f>FAO_prod_c!B46</f>
        <v>2020</v>
      </c>
      <c r="BE67">
        <f>IF(FAO_prod_c!AB46&lt;&gt;"NA",FAO_prod_c!AB46,0)</f>
        <v>1989.25</v>
      </c>
      <c r="BF67">
        <f>IF(FAO_prod_c!AC46&lt;&gt;"NA",FAO_prod_c!AC46,0)</f>
        <v>0</v>
      </c>
      <c r="BG67">
        <f>IF(FAO_prod_c!AD46&lt;&gt;"NA",FAO_prod_c!AD46,0)</f>
        <v>18.25</v>
      </c>
      <c r="BH67">
        <f>IF(FAO_prod_c!AE46&lt;&gt;"NA",FAO_prod_c!AE46,0)</f>
        <v>0.2</v>
      </c>
      <c r="BI67" s="508">
        <f>IFERROR(food_indic[[#This Row],[FCAP]]/SUMIFS(food_indic[FCAP],food_indic[YEAR],food_indic[[#This Row],[YEAR]]),0)</f>
        <v>2.2695292996232589E-4</v>
      </c>
      <c r="BL67" t="str">
        <f>FAO_prod_c!A46</f>
        <v>Date</v>
      </c>
      <c r="BM67">
        <f>FAO_prod_c!B46</f>
        <v>2020</v>
      </c>
      <c r="BN67" s="7">
        <f>FAO_prod_c!F46</f>
        <v>0</v>
      </c>
      <c r="BO67" s="7">
        <f>FAO_prod_c!K46</f>
        <v>0</v>
      </c>
      <c r="BP67" s="7">
        <f>(FAO_prod_c!G46+FAO_prod_c!I46)</f>
        <v>5445.5445540000001</v>
      </c>
      <c r="BQ67" s="7">
        <f>(FAO_prod_c!H46+FAO_prod_c!J46)</f>
        <v>4135.5938189999997</v>
      </c>
      <c r="BR67" s="7">
        <f>IF(FAOPrices[[#This Row],[ProdPrice_USD]]=0,AVERAGE(FAOPrices[[#This Row],[ExportPrice]:[ImportPrice]]),FAOPrices[[#This Row],[ProdPrice_USD]])</f>
        <v>4790.5691864999999</v>
      </c>
      <c r="DW67" t="s">
        <v>2192</v>
      </c>
      <c r="DX67" t="s">
        <v>1052</v>
      </c>
      <c r="DY67" t="s">
        <v>1052</v>
      </c>
      <c r="DZ67" s="460">
        <v>12</v>
      </c>
      <c r="EA67" s="459">
        <v>4</v>
      </c>
      <c r="EB67" s="459">
        <v>6</v>
      </c>
      <c r="EC67" s="599">
        <f>FoodLossByGroup[[#This Row],[ShLossConsumptin]]/100*(1-FoodLossByGroup[[#This Row],[ShLossDistributionRetail]]/100)+FoodLossByGroup[[#This Row],[ShLossDistributionRetail]]/100</f>
        <v>9.7599999999999992E-2</v>
      </c>
      <c r="EE67" s="1" t="s">
        <v>2186</v>
      </c>
      <c r="EF67" s="1" t="s">
        <v>2109</v>
      </c>
      <c r="EG67" t="str">
        <f>VLOOKUP(MissingGroupsCalories[[#This Row],[Item]],MapMissingCalories[],2,FALSE)</f>
        <v>ANIMFAT</v>
      </c>
      <c r="EH67" s="1">
        <v>2010</v>
      </c>
      <c r="EI67">
        <v>0.1</v>
      </c>
      <c r="EQ67" t="s">
        <v>2125</v>
      </c>
      <c r="ER67" t="str">
        <f>VLOOKUP(BiofuelDataOECD[[#This Row],[Commodity]],MapOECDProduct[],2,FALSE)</f>
        <v>soyabean</v>
      </c>
      <c r="ES67" t="s">
        <v>5628</v>
      </c>
      <c r="ET67">
        <v>2028</v>
      </c>
      <c r="EU67" s="3">
        <v>1E-4</v>
      </c>
    </row>
    <row r="68" spans="1:151" ht="15.75" x14ac:dyDescent="0.25">
      <c r="A68" t="s">
        <v>1121</v>
      </c>
      <c r="R68" t="str">
        <f>FAO_prod_c!A47</f>
        <v>Sawnwood</v>
      </c>
      <c r="S68" t="str">
        <f>IFERROR(VLOOKUP(prod_balance[[#This Row],[PRODUCT]],WoodmapUnit[],2,FALSE),"")</f>
        <v>WOODCUBM</v>
      </c>
      <c r="T68">
        <f>FAO_prod_c!B47</f>
        <v>2000</v>
      </c>
      <c r="U68" t="str">
        <f>IF(COUNTIFS(map_fproduct_crop[CROP],prod_balance[[#This Row],[PRODUCT]])&lt;=1,"no","yes")</f>
        <v>no</v>
      </c>
      <c r="V68" t="str">
        <f>IF(SUMIFS(Calc_Feed[feedreq],Calc_Feed[FPRODUCT],prod_balance[[#This Row],[PRODUCT]])&gt;0,"yes","no")</f>
        <v>no</v>
      </c>
      <c r="W68">
        <f>IF(FAO_prod_c!L47&lt;&gt;"NA",FAO_prod_c!L47,0)</f>
        <v>0</v>
      </c>
      <c r="X68">
        <f>IF(FAO_prod_c!M47&lt;&gt;"NA",FAO_prod_c!M47,0)</f>
        <v>0</v>
      </c>
      <c r="Y68">
        <f>IF(FAO_prod_c!N47&lt;&gt;"NA",FAO_prod_c!N47,0)</f>
        <v>0</v>
      </c>
      <c r="Z68">
        <f>IF(FAO_prod_c!O47&lt;&gt;"NA",FAO_prod_c!O47+FAO_prod_c!X47)</f>
        <v>5330.4530000000004</v>
      </c>
      <c r="AA68">
        <f>IFERROR(FAO_prod_c!P47+FAO_prod_c!Y47,0)</f>
        <v>8430.9449999999997</v>
      </c>
      <c r="AB68">
        <f>IFERROR(FAO_prod_c!Q47+FAO_prod_c!Z47,0)</f>
        <v>341.39800000000002</v>
      </c>
      <c r="AC68">
        <f>IFERROR(IF(prod_balance[[#This Row],[Woodunit]]="WOODTON",FAO_prod_c!O47,FAO_prod_c!R47+FAO_prod_c!X47),0)</f>
        <v>5330.4530000000004</v>
      </c>
      <c r="AD68">
        <f>IF(FAO_prod_c!S47&lt;&gt;"NA",FAO_prod_c!S47,0)</f>
        <v>0</v>
      </c>
      <c r="AE68">
        <f>IFERROR(FAO_prod_c!T47+FAO_prod_c!AA47,0)</f>
        <v>13420</v>
      </c>
      <c r="AF68">
        <f>IFERROR(FAO_prod_c!U47,0)</f>
        <v>0</v>
      </c>
      <c r="AG68">
        <f>IFERROR(FAO_prod_c!V47,0)</f>
        <v>0</v>
      </c>
      <c r="AH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1368683772161603E-13</v>
      </c>
      <c r="AI68" s="3">
        <f>IF(prod_balance[[#This Row],[EXPORTS]]&gt;prod_balance[[#This Row],[IMPORTS]],prod_balance[[#This Row],[EXPORTS]]-prod_balance[[#This Row],[IMPORTS]],0)</f>
        <v>8089.5469999999996</v>
      </c>
      <c r="AJ68" s="4">
        <f>IF(prod_balance[[#This Row],[EXPORTS]]&lt;prod_balance[[#This Row],[IMPORTS]],prod_balance[[#This Row],[IMPORTS]]-prod_balance[[#This Row],[EXPORTS]],0)</f>
        <v>0</v>
      </c>
      <c r="AK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9.7986422109309</v>
      </c>
      <c r="AM68" s="8">
        <f>IFERROR(prod_balance[[#This Row],[LOSS]]/(prod_balance[[#This Row],[PROD]]+prod_balance[[#This Row],[IMPORTS]]+prod_balance[[#This Row],[STOCK]]),0)</f>
        <v>0</v>
      </c>
      <c r="AN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8" s="8">
        <f>IF(prod_balance[[#This Row],[sh_impo]]&gt;1,1,IF(prod_balance[[#This Row],[sh_impo]]&lt;0,"",prod_balance[[#This Row],[sh_impo]]))</f>
        <v>0</v>
      </c>
      <c r="AP68" s="8">
        <f>IFERROR(prod_balance[[#This Row],[Netexports]]/(prod_balance[[#This Row],[PROD]]-prod_balance[[#This Row],[LOSS]]),0)</f>
        <v>0.60279783904619966</v>
      </c>
      <c r="AQ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8" t="s">
        <v>1149</v>
      </c>
      <c r="AV68" t="s">
        <v>1042</v>
      </c>
      <c r="AW68" t="s">
        <v>2091</v>
      </c>
      <c r="AX68" t="s">
        <v>2152</v>
      </c>
      <c r="AY68" s="13" t="s">
        <v>1051</v>
      </c>
      <c r="AZ68" s="730" t="s">
        <v>2153</v>
      </c>
      <c r="BC68" t="str">
        <f>FAO_prod_c!A47</f>
        <v>Sawnwood</v>
      </c>
      <c r="BD68">
        <f>FAO_prod_c!B47</f>
        <v>2000</v>
      </c>
      <c r="BE68">
        <f>IF(FAO_prod_c!AB47&lt;&gt;"NA",FAO_prod_c!AB47,0)</f>
        <v>0</v>
      </c>
      <c r="BF68">
        <f>IF(FAO_prod_c!AC47&lt;&gt;"NA",FAO_prod_c!AC47,0)</f>
        <v>0</v>
      </c>
      <c r="BG68">
        <f>IF(FAO_prod_c!AD47&lt;&gt;"NA",FAO_prod_c!AD47,0)</f>
        <v>0</v>
      </c>
      <c r="BH68">
        <f>IF(FAO_prod_c!AE47&lt;&gt;"NA",FAO_prod_c!AE47,0)</f>
        <v>0</v>
      </c>
      <c r="BI68" s="508">
        <f>IFERROR(food_indic[[#This Row],[FCAP]]/SUMIFS(food_indic[FCAP],food_indic[YEAR],food_indic[[#This Row],[YEAR]]),0)</f>
        <v>0</v>
      </c>
      <c r="BL68" t="str">
        <f>FAO_prod_c!A47</f>
        <v>Sawnwood</v>
      </c>
      <c r="BM68">
        <f>FAO_prod_c!B47</f>
        <v>2000</v>
      </c>
      <c r="BN68" s="7">
        <f>FAO_prod_c!F47</f>
        <v>0</v>
      </c>
      <c r="BO68" s="7">
        <f>FAO_prod_c!K47</f>
        <v>0</v>
      </c>
      <c r="BP68" s="7">
        <f>(FAO_prod_c!G47+FAO_prod_c!I47)</f>
        <v>0.1701368</v>
      </c>
      <c r="BQ68" s="7">
        <f>(FAO_prod_c!H47+FAO_prod_c!J47)</f>
        <v>0.22887656000000001</v>
      </c>
      <c r="BR68" s="7">
        <f>IF(FAOPrices[[#This Row],[ProdPrice_USD]]=0,AVERAGE(FAOPrices[[#This Row],[ExportPrice]:[ImportPrice]]),FAOPrices[[#This Row],[ProdPrice_USD]])</f>
        <v>0.19950667999999999</v>
      </c>
      <c r="DW68" s="459" t="s">
        <v>2194</v>
      </c>
      <c r="DX68" t="s">
        <v>1042</v>
      </c>
      <c r="DY68" s="459" t="s">
        <v>2108</v>
      </c>
      <c r="DZ68" s="460">
        <v>8</v>
      </c>
      <c r="EA68" s="459">
        <v>2</v>
      </c>
      <c r="EB68" s="459">
        <v>2</v>
      </c>
      <c r="EC68" s="599">
        <f>FoodLossByGroup[[#This Row],[ShLossConsumptin]]/100*(1-FoodLossByGroup[[#This Row],[ShLossDistributionRetail]]/100)+FoodLossByGroup[[#This Row],[ShLossDistributionRetail]]/100</f>
        <v>3.9599999999999996E-2</v>
      </c>
      <c r="EE68" s="1" t="s">
        <v>2186</v>
      </c>
      <c r="EF68" s="1" t="s">
        <v>2109</v>
      </c>
      <c r="EG68" t="str">
        <f>VLOOKUP(MissingGroupsCalories[[#This Row],[Item]],MapMissingCalories[],2,FALSE)</f>
        <v>ANIMFAT</v>
      </c>
      <c r="EH68" s="1">
        <v>2015</v>
      </c>
      <c r="EI68">
        <v>0.1</v>
      </c>
      <c r="EQ68" t="s">
        <v>2129</v>
      </c>
      <c r="ER68">
        <f>VLOOKUP(BiofuelDataOECD[[#This Row],[Commodity]],MapOECDProduct[],2,FALSE)</f>
        <v>0</v>
      </c>
      <c r="ES68" t="s">
        <v>5628</v>
      </c>
      <c r="ET68">
        <v>2000</v>
      </c>
      <c r="EU68" s="3">
        <v>1E-4</v>
      </c>
    </row>
    <row r="69" spans="1:151" ht="15.75" x14ac:dyDescent="0.25">
      <c r="A69" t="s">
        <v>2136</v>
      </c>
      <c r="R69" t="str">
        <f>FAO_prod_c!A48</f>
        <v>Sawnwood</v>
      </c>
      <c r="S69" t="str">
        <f>IFERROR(VLOOKUP(prod_balance[[#This Row],[PRODUCT]],WoodmapUnit[],2,FALSE),"")</f>
        <v>WOODCUBM</v>
      </c>
      <c r="T69">
        <f>FAO_prod_c!B48</f>
        <v>2005</v>
      </c>
      <c r="U69" t="str">
        <f>IF(COUNTIFS(map_fproduct_crop[CROP],prod_balance[[#This Row],[PRODUCT]])&lt;=1,"no","yes")</f>
        <v>no</v>
      </c>
      <c r="V69" t="str">
        <f>IF(SUMIFS(Calc_Feed[feedreq],Calc_Feed[FPRODUCT],prod_balance[[#This Row],[PRODUCT]])&gt;0,"yes","no")</f>
        <v>no</v>
      </c>
      <c r="W69">
        <f>IF(FAO_prod_c!L48&lt;&gt;"NA",FAO_prod_c!L48,0)</f>
        <v>0</v>
      </c>
      <c r="X69">
        <f>IF(FAO_prod_c!M48&lt;&gt;"NA",FAO_prod_c!M48,0)</f>
        <v>0</v>
      </c>
      <c r="Y69">
        <f>IF(FAO_prod_c!N48&lt;&gt;"NA",FAO_prod_c!N48,0)</f>
        <v>0</v>
      </c>
      <c r="Z69">
        <f>IF(FAO_prod_c!O48&lt;&gt;"NA",FAO_prod_c!O48+FAO_prod_c!X48)</f>
        <v>5117.0609999999997</v>
      </c>
      <c r="AA69">
        <f>IFERROR(FAO_prod_c!P48+FAO_prod_c!Y48,0)</f>
        <v>7663.4080000000004</v>
      </c>
      <c r="AB69">
        <f>IFERROR(FAO_prod_c!Q48+FAO_prod_c!Z48,0)</f>
        <v>511.40800000000002</v>
      </c>
      <c r="AC69">
        <f>IFERROR(IF(prod_balance[[#This Row],[Woodunit]]="WOODTON",FAO_prod_c!O48,FAO_prod_c!R48+FAO_prod_c!X48),0)</f>
        <v>5117.0609999999997</v>
      </c>
      <c r="AD69">
        <f>IF(FAO_prod_c!S48&lt;&gt;"NA",FAO_prod_c!S48,0)</f>
        <v>0</v>
      </c>
      <c r="AE69">
        <f>IFERROR(FAO_prod_c!T48+FAO_prod_c!AA48,0)</f>
        <v>12269.061</v>
      </c>
      <c r="AF69">
        <f>IFERROR(FAO_prod_c!U48,0)</f>
        <v>0</v>
      </c>
      <c r="AG69">
        <f>IFERROR(FAO_prod_c!V48,0)</f>
        <v>0</v>
      </c>
      <c r="AH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69" s="3">
        <f>IF(prod_balance[[#This Row],[EXPORTS]]&gt;prod_balance[[#This Row],[IMPORTS]],prod_balance[[#This Row],[EXPORTS]]-prod_balance[[#This Row],[IMPORTS]],0)</f>
        <v>7152</v>
      </c>
      <c r="AJ69" s="4">
        <f>IF(prod_balance[[#This Row],[EXPORTS]]&lt;prod_balance[[#This Row],[IMPORTS]],prod_balance[[#This Row],[IMPORTS]]-prod_balance[[#This Row],[EXPORTS]],0)</f>
        <v>0</v>
      </c>
      <c r="AK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75.40826267886962</v>
      </c>
      <c r="AM69" s="8">
        <f>IFERROR(prod_balance[[#This Row],[LOSS]]/(prod_balance[[#This Row],[PROD]]+prod_balance[[#This Row],[IMPORTS]]+prod_balance[[#This Row],[STOCK]]),0)</f>
        <v>0</v>
      </c>
      <c r="AN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9" s="8">
        <f>IF(prod_balance[[#This Row],[sh_impo]]&gt;1,1,IF(prod_balance[[#This Row],[sh_impo]]&lt;0,"",prod_balance[[#This Row],[sh_impo]]))</f>
        <v>0</v>
      </c>
      <c r="AP69" s="8">
        <f>IFERROR(prod_balance[[#This Row],[Netexports]]/(prod_balance[[#This Row],[PROD]]-prod_balance[[#This Row],[LOSS]]),0)</f>
        <v>0.58292969608676659</v>
      </c>
      <c r="AQ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9" t="s">
        <v>1174</v>
      </c>
      <c r="AV69" t="s">
        <v>2090</v>
      </c>
      <c r="AW69" t="s">
        <v>2091</v>
      </c>
      <c r="AX69" t="s">
        <v>2092</v>
      </c>
      <c r="AY69" s="13" t="s">
        <v>1035</v>
      </c>
      <c r="AZ69" s="730"/>
      <c r="BC69" t="str">
        <f>FAO_prod_c!A48</f>
        <v>Sawnwood</v>
      </c>
      <c r="BD69">
        <f>FAO_prod_c!B48</f>
        <v>2005</v>
      </c>
      <c r="BE69">
        <f>IF(FAO_prod_c!AB48&lt;&gt;"NA",FAO_prod_c!AB48,0)</f>
        <v>0</v>
      </c>
      <c r="BF69">
        <f>IF(FAO_prod_c!AC48&lt;&gt;"NA",FAO_prod_c!AC48,0)</f>
        <v>0</v>
      </c>
      <c r="BG69">
        <f>IF(FAO_prod_c!AD48&lt;&gt;"NA",FAO_prod_c!AD48,0)</f>
        <v>0</v>
      </c>
      <c r="BH69">
        <f>IF(FAO_prod_c!AE48&lt;&gt;"NA",FAO_prod_c!AE48,0)</f>
        <v>0</v>
      </c>
      <c r="BI69" s="508">
        <f>IFERROR(food_indic[[#This Row],[FCAP]]/SUMIFS(food_indic[FCAP],food_indic[YEAR],food_indic[[#This Row],[YEAR]]),0)</f>
        <v>0</v>
      </c>
      <c r="BL69" t="str">
        <f>FAO_prod_c!A48</f>
        <v>Sawnwood</v>
      </c>
      <c r="BM69">
        <f>FAO_prod_c!B48</f>
        <v>2005</v>
      </c>
      <c r="BN69" s="7">
        <f>FAO_prod_c!F48</f>
        <v>0</v>
      </c>
      <c r="BO69" s="7">
        <f>FAO_prod_c!K48</f>
        <v>0</v>
      </c>
      <c r="BP69" s="7">
        <f>(FAO_prod_c!G48+FAO_prod_c!I48)</f>
        <v>0.21092782700000001</v>
      </c>
      <c r="BQ69" s="7">
        <f>(FAO_prod_c!H48+FAO_prod_c!J48)</f>
        <v>0.25068243000000001</v>
      </c>
      <c r="BR69" s="7">
        <f>IF(FAOPrices[[#This Row],[ProdPrice_USD]]=0,AVERAGE(FAOPrices[[#This Row],[ExportPrice]:[ImportPrice]]),FAOPrices[[#This Row],[ProdPrice_USD]])</f>
        <v>0.23080512850000001</v>
      </c>
      <c r="DW69" s="459" t="s">
        <v>2194</v>
      </c>
      <c r="DX69" t="s">
        <v>1048</v>
      </c>
      <c r="DY69" s="459" t="s">
        <v>2108</v>
      </c>
      <c r="DZ69" s="460">
        <v>8</v>
      </c>
      <c r="EA69" s="459">
        <v>2</v>
      </c>
      <c r="EB69" s="459">
        <v>2</v>
      </c>
      <c r="EC69" s="599">
        <f>FoodLossByGroup[[#This Row],[ShLossConsumptin]]/100*(1-FoodLossByGroup[[#This Row],[ShLossDistributionRetail]]/100)+FoodLossByGroup[[#This Row],[ShLossDistributionRetail]]/100</f>
        <v>3.9599999999999996E-2</v>
      </c>
      <c r="EE69" s="1" t="s">
        <v>2186</v>
      </c>
      <c r="EF69" s="1" t="s">
        <v>2109</v>
      </c>
      <c r="EG69" t="str">
        <f>VLOOKUP(MissingGroupsCalories[[#This Row],[Item]],MapMissingCalories[],2,FALSE)</f>
        <v>ANIMFAT</v>
      </c>
      <c r="EH69" s="1">
        <v>2020</v>
      </c>
      <c r="EI69">
        <v>0.11</v>
      </c>
      <c r="EQ69" t="s">
        <v>2129</v>
      </c>
      <c r="ER69">
        <f>VLOOKUP(BiofuelDataOECD[[#This Row],[Commodity]],MapOECDProduct[],2,FALSE)</f>
        <v>0</v>
      </c>
      <c r="ES69" t="s">
        <v>5628</v>
      </c>
      <c r="ET69">
        <v>2005</v>
      </c>
      <c r="EU69" s="3">
        <v>1E-4</v>
      </c>
    </row>
    <row r="70" spans="1:151" ht="15.75" x14ac:dyDescent="0.25">
      <c r="A70" t="s">
        <v>1114</v>
      </c>
      <c r="R70" t="str">
        <f>FAO_prod_c!A49</f>
        <v>Sawnwood</v>
      </c>
      <c r="S70" t="str">
        <f>IFERROR(VLOOKUP(prod_balance[[#This Row],[PRODUCT]],WoodmapUnit[],2,FALSE),"")</f>
        <v>WOODCUBM</v>
      </c>
      <c r="T70">
        <f>FAO_prod_c!B49</f>
        <v>2010</v>
      </c>
      <c r="U70" t="str">
        <f>IF(COUNTIFS(map_fproduct_crop[CROP],prod_balance[[#This Row],[PRODUCT]])&lt;=1,"no","yes")</f>
        <v>no</v>
      </c>
      <c r="V70" t="str">
        <f>IF(SUMIFS(Calc_Feed[feedreq],Calc_Feed[FPRODUCT],prod_balance[[#This Row],[PRODUCT]])&gt;0,"yes","no")</f>
        <v>no</v>
      </c>
      <c r="W70">
        <f>IF(FAO_prod_c!L49&lt;&gt;"NA",FAO_prod_c!L49,0)</f>
        <v>0</v>
      </c>
      <c r="X70">
        <f>IF(FAO_prod_c!M49&lt;&gt;"NA",FAO_prod_c!M49,0)</f>
        <v>0</v>
      </c>
      <c r="Y70">
        <f>IF(FAO_prod_c!N49&lt;&gt;"NA",FAO_prod_c!N49,0)</f>
        <v>0</v>
      </c>
      <c r="Z70">
        <f>IF(FAO_prod_c!O49&lt;&gt;"NA",FAO_prod_c!O49+FAO_prod_c!X49)</f>
        <v>4262.1840000000002</v>
      </c>
      <c r="AA70">
        <f>IFERROR(FAO_prod_c!P49+FAO_prod_c!Y49,0)</f>
        <v>5838.1189999999997</v>
      </c>
      <c r="AB70">
        <f>IFERROR(FAO_prod_c!Q49+FAO_prod_c!Z49,0)</f>
        <v>627.303</v>
      </c>
      <c r="AC70">
        <f>IFERROR(IF(prod_balance[[#This Row],[Woodunit]]="WOODTON",FAO_prod_c!O49,FAO_prod_c!R49+FAO_prod_c!X49),0)</f>
        <v>4262.1840000000002</v>
      </c>
      <c r="AD70">
        <f>IF(FAO_prod_c!S49&lt;&gt;"NA",FAO_prod_c!S49,0)</f>
        <v>0</v>
      </c>
      <c r="AE70">
        <f>IFERROR(FAO_prod_c!T49+FAO_prod_c!AA49,0)</f>
        <v>9473</v>
      </c>
      <c r="AF70">
        <f>IFERROR(FAO_prod_c!U49,0)</f>
        <v>0</v>
      </c>
      <c r="AG70">
        <f>IFERROR(FAO_prod_c!V49,0)</f>
        <v>0</v>
      </c>
      <c r="AH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368683772161603E-13</v>
      </c>
      <c r="AI70" s="3">
        <f>IF(prod_balance[[#This Row],[EXPORTS]]&gt;prod_balance[[#This Row],[IMPORTS]],prod_balance[[#This Row],[EXPORTS]]-prod_balance[[#This Row],[IMPORTS]],0)</f>
        <v>5210.8159999999998</v>
      </c>
      <c r="AJ70" s="4">
        <f>IF(prod_balance[[#This Row],[EXPORTS]]&lt;prod_balance[[#This Row],[IMPORTS]],prod_balance[[#This Row],[IMPORTS]]-prod_balance[[#This Row],[EXPORTS]],0)</f>
        <v>0</v>
      </c>
      <c r="AK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94.69846019370266</v>
      </c>
      <c r="AM70" s="8">
        <f>IFERROR(prod_balance[[#This Row],[LOSS]]/(prod_balance[[#This Row],[PROD]]+prod_balance[[#This Row],[IMPORTS]]+prod_balance[[#This Row],[STOCK]]),0)</f>
        <v>0</v>
      </c>
      <c r="AN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0" s="8">
        <f>IF(prod_balance[[#This Row],[sh_impo]]&gt;1,1,IF(prod_balance[[#This Row],[sh_impo]]&lt;0,"",prod_balance[[#This Row],[sh_impo]]))</f>
        <v>0</v>
      </c>
      <c r="AP70" s="8">
        <f>IFERROR(prod_balance[[#This Row],[Netexports]]/(prod_balance[[#This Row],[PROD]]-prod_balance[[#This Row],[LOSS]]),0)</f>
        <v>0.55007030507758892</v>
      </c>
      <c r="AQ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0" t="s">
        <v>1175</v>
      </c>
      <c r="AV70" t="s">
        <v>1011</v>
      </c>
      <c r="AW70" t="s">
        <v>2091</v>
      </c>
      <c r="AX70" t="s">
        <v>1026</v>
      </c>
      <c r="AY70" s="13" t="s">
        <v>1026</v>
      </c>
      <c r="AZ70" s="730" t="s">
        <v>2112</v>
      </c>
      <c r="BC70" t="str">
        <f>FAO_prod_c!A49</f>
        <v>Sawnwood</v>
      </c>
      <c r="BD70">
        <f>FAO_prod_c!B49</f>
        <v>2010</v>
      </c>
      <c r="BE70">
        <f>IF(FAO_prod_c!AB49&lt;&gt;"NA",FAO_prod_c!AB49,0)</f>
        <v>0</v>
      </c>
      <c r="BF70">
        <f>IF(FAO_prod_c!AC49&lt;&gt;"NA",FAO_prod_c!AC49,0)</f>
        <v>0</v>
      </c>
      <c r="BG70">
        <f>IF(FAO_prod_c!AD49&lt;&gt;"NA",FAO_prod_c!AD49,0)</f>
        <v>0</v>
      </c>
      <c r="BH70">
        <f>IF(FAO_prod_c!AE49&lt;&gt;"NA",FAO_prod_c!AE49,0)</f>
        <v>0</v>
      </c>
      <c r="BI70" s="508">
        <f>IFERROR(food_indic[[#This Row],[FCAP]]/SUMIFS(food_indic[FCAP],food_indic[YEAR],food_indic[[#This Row],[YEAR]]),0)</f>
        <v>0</v>
      </c>
      <c r="BL70" t="str">
        <f>FAO_prod_c!A49</f>
        <v>Sawnwood</v>
      </c>
      <c r="BM70">
        <f>FAO_prod_c!B49</f>
        <v>2010</v>
      </c>
      <c r="BN70" s="7">
        <f>FAO_prod_c!F49</f>
        <v>0</v>
      </c>
      <c r="BO70" s="7">
        <f>FAO_prod_c!K49</f>
        <v>0</v>
      </c>
      <c r="BP70" s="7">
        <f>(FAO_prod_c!G49+FAO_prod_c!I49)</f>
        <v>0.26677839199999998</v>
      </c>
      <c r="BQ70" s="7">
        <f>(FAO_prod_c!H49+FAO_prod_c!J49)</f>
        <v>0.24958592600000001</v>
      </c>
      <c r="BR70" s="7">
        <f>IF(FAOPrices[[#This Row],[ProdPrice_USD]]=0,AVERAGE(FAOPrices[[#This Row],[ExportPrice]:[ImportPrice]]),FAOPrices[[#This Row],[ProdPrice_USD]])</f>
        <v>0.25818215899999997</v>
      </c>
      <c r="DW70" s="459" t="s">
        <v>2194</v>
      </c>
      <c r="DX70" t="s">
        <v>1061</v>
      </c>
      <c r="DY70" s="459" t="s">
        <v>2108</v>
      </c>
      <c r="DZ70" s="460">
        <v>8</v>
      </c>
      <c r="EA70" s="459">
        <v>2</v>
      </c>
      <c r="EB70" s="459">
        <v>2</v>
      </c>
      <c r="EC70" s="599">
        <f>FoodLossByGroup[[#This Row],[ShLossConsumptin]]/100*(1-FoodLossByGroup[[#This Row],[ShLossDistributionRetail]]/100)+FoodLossByGroup[[#This Row],[ShLossDistributionRetail]]/100</f>
        <v>3.9599999999999996E-2</v>
      </c>
      <c r="EE70" s="1" t="s">
        <v>2186</v>
      </c>
      <c r="EF70" s="1" t="s">
        <v>2114</v>
      </c>
      <c r="EG70" t="str">
        <f>VLOOKUP(MissingGroupsCalories[[#This Row],[Item]],MapMissingCalories[],2,FALSE)</f>
        <v>ANIMFAT</v>
      </c>
      <c r="EH70" s="1">
        <v>2010</v>
      </c>
      <c r="EI70">
        <v>0.01</v>
      </c>
      <c r="EQ70" t="s">
        <v>2129</v>
      </c>
      <c r="ER70">
        <f>VLOOKUP(BiofuelDataOECD[[#This Row],[Commodity]],MapOECDProduct[],2,FALSE)</f>
        <v>0</v>
      </c>
      <c r="ES70" t="s">
        <v>5628</v>
      </c>
      <c r="ET70">
        <v>2010</v>
      </c>
      <c r="EU70" s="3">
        <v>1E-4</v>
      </c>
    </row>
    <row r="71" spans="1:151" ht="15.75" x14ac:dyDescent="0.25">
      <c r="A71" t="s">
        <v>1118</v>
      </c>
      <c r="R71" t="str">
        <f>FAO_prod_c!A50</f>
        <v>Sawnwood</v>
      </c>
      <c r="S71" t="str">
        <f>IFERROR(VLOOKUP(prod_balance[[#This Row],[PRODUCT]],WoodmapUnit[],2,FALSE),"")</f>
        <v>WOODCUBM</v>
      </c>
      <c r="T71">
        <f>FAO_prod_c!B50</f>
        <v>2015</v>
      </c>
      <c r="U71" t="str">
        <f>IF(COUNTIFS(map_fproduct_crop[CROP],prod_balance[[#This Row],[PRODUCT]])&lt;=1,"no","yes")</f>
        <v>no</v>
      </c>
      <c r="V71" t="str">
        <f>IF(SUMIFS(Calc_Feed[feedreq],Calc_Feed[FPRODUCT],prod_balance[[#This Row],[PRODUCT]])&gt;0,"yes","no")</f>
        <v>no</v>
      </c>
      <c r="W71">
        <f>IF(FAO_prod_c!L50&lt;&gt;"NA",FAO_prod_c!L50,0)</f>
        <v>0</v>
      </c>
      <c r="X71">
        <f>IF(FAO_prod_c!M50&lt;&gt;"NA",FAO_prod_c!M50,0)</f>
        <v>0</v>
      </c>
      <c r="Y71">
        <f>IF(FAO_prod_c!N50&lt;&gt;"NA",FAO_prod_c!N50,0)</f>
        <v>0</v>
      </c>
      <c r="Z71">
        <f>IF(FAO_prod_c!O50&lt;&gt;"NA",FAO_prod_c!O50+FAO_prod_c!X50)</f>
        <v>3185.835</v>
      </c>
      <c r="AA71">
        <f>IFERROR(FAO_prod_c!P50+FAO_prod_c!Y50,0)</f>
        <v>7880.8549999999996</v>
      </c>
      <c r="AB71">
        <f>IFERROR(FAO_prod_c!Q50+FAO_prod_c!Z50,0)</f>
        <v>426.69</v>
      </c>
      <c r="AC71">
        <f>IFERROR(IF(prod_balance[[#This Row],[Woodunit]]="WOODTON",FAO_prod_c!O50,FAO_prod_c!R50+FAO_prod_c!X50),0)</f>
        <v>3185.835</v>
      </c>
      <c r="AD71">
        <f>IF(FAO_prod_c!S50&lt;&gt;"NA",FAO_prod_c!S50,0)</f>
        <v>0</v>
      </c>
      <c r="AE71">
        <f>IFERROR(FAO_prod_c!T50+FAO_prod_c!AA50,0)</f>
        <v>10640</v>
      </c>
      <c r="AF71">
        <f>IFERROR(FAO_prod_c!U50,0)</f>
        <v>0</v>
      </c>
      <c r="AG71">
        <f>IFERROR(FAO_prod_c!V50,0)</f>
        <v>0</v>
      </c>
      <c r="AH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979039320256561E-13</v>
      </c>
      <c r="AI71" s="3">
        <f>IF(prod_balance[[#This Row],[EXPORTS]]&gt;prod_balance[[#This Row],[IMPORTS]],prod_balance[[#This Row],[EXPORTS]]-prod_balance[[#This Row],[IMPORTS]],0)</f>
        <v>7454.165</v>
      </c>
      <c r="AJ71" s="4">
        <f>IF(prod_balance[[#This Row],[EXPORTS]]&lt;prod_balance[[#This Row],[IMPORTS]],prod_balance[[#This Row],[IMPORTS]]-prod_balance[[#This Row],[EXPORTS]],0)</f>
        <v>0</v>
      </c>
      <c r="AK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1.41393834174562</v>
      </c>
      <c r="AM71" s="8">
        <f>IFERROR(prod_balance[[#This Row],[LOSS]]/(prod_balance[[#This Row],[PROD]]+prod_balance[[#This Row],[IMPORTS]]+prod_balance[[#This Row],[STOCK]]),0)</f>
        <v>0</v>
      </c>
      <c r="AN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1" s="8">
        <f>IF(prod_balance[[#This Row],[sh_impo]]&gt;1,1,IF(prod_balance[[#This Row],[sh_impo]]&lt;0,"",prod_balance[[#This Row],[sh_impo]]))</f>
        <v>0</v>
      </c>
      <c r="AP71" s="8">
        <f>IFERROR(prod_balance[[#This Row],[Netexports]]/(prod_balance[[#This Row],[PROD]]-prod_balance[[#This Row],[LOSS]]),0)</f>
        <v>0.70057941729323303</v>
      </c>
      <c r="AQ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1" t="s">
        <v>1078</v>
      </c>
      <c r="AV71" t="s">
        <v>1048</v>
      </c>
      <c r="AW71" t="s">
        <v>2091</v>
      </c>
      <c r="AX71" t="s">
        <v>1055</v>
      </c>
      <c r="AY71" s="13" t="s">
        <v>1055</v>
      </c>
      <c r="AZ71" s="730" t="s">
        <v>2195</v>
      </c>
      <c r="BC71" t="str">
        <f>FAO_prod_c!A50</f>
        <v>Sawnwood</v>
      </c>
      <c r="BD71">
        <f>FAO_prod_c!B50</f>
        <v>2015</v>
      </c>
      <c r="BE71">
        <f>IF(FAO_prod_c!AB50&lt;&gt;"NA",FAO_prod_c!AB50,0)</f>
        <v>0</v>
      </c>
      <c r="BF71">
        <f>IF(FAO_prod_c!AC50&lt;&gt;"NA",FAO_prod_c!AC50,0)</f>
        <v>0</v>
      </c>
      <c r="BG71">
        <f>IF(FAO_prod_c!AD50&lt;&gt;"NA",FAO_prod_c!AD50,0)</f>
        <v>0</v>
      </c>
      <c r="BH71">
        <f>IF(FAO_prod_c!AE50&lt;&gt;"NA",FAO_prod_c!AE50,0)</f>
        <v>0</v>
      </c>
      <c r="BI71" s="508">
        <f>IFERROR(food_indic[[#This Row],[FCAP]]/SUMIFS(food_indic[FCAP],food_indic[YEAR],food_indic[[#This Row],[YEAR]]),0)</f>
        <v>0</v>
      </c>
      <c r="BL71" t="str">
        <f>FAO_prod_c!A50</f>
        <v>Sawnwood</v>
      </c>
      <c r="BM71">
        <f>FAO_prod_c!B50</f>
        <v>2015</v>
      </c>
      <c r="BN71" s="7">
        <f>FAO_prod_c!F50</f>
        <v>0</v>
      </c>
      <c r="BO71" s="7">
        <f>FAO_prod_c!K50</f>
        <v>0</v>
      </c>
      <c r="BP71" s="7">
        <f>(FAO_prod_c!G50+FAO_prod_c!I50)</f>
        <v>0.218721319</v>
      </c>
      <c r="BQ71" s="7">
        <f>(FAO_prod_c!H50+FAO_prod_c!J50)</f>
        <v>0.20585905500000001</v>
      </c>
      <c r="BR71" s="7">
        <f>IF(FAOPrices[[#This Row],[ProdPrice_USD]]=0,AVERAGE(FAOPrices[[#This Row],[ExportPrice]:[ImportPrice]]),FAOPrices[[#This Row],[ProdPrice_USD]])</f>
        <v>0.21229018700000002</v>
      </c>
      <c r="DW71" s="459" t="s">
        <v>2194</v>
      </c>
      <c r="DX71" t="s">
        <v>1036</v>
      </c>
      <c r="DY71" t="s">
        <v>1036</v>
      </c>
      <c r="DZ71" s="460">
        <v>20</v>
      </c>
      <c r="EA71" s="459">
        <v>15</v>
      </c>
      <c r="EB71" s="459">
        <v>12</v>
      </c>
      <c r="EC71" s="599">
        <f>FoodLossByGroup[[#This Row],[ShLossConsumptin]]/100*(1-FoodLossByGroup[[#This Row],[ShLossDistributionRetail]]/100)+FoodLossByGroup[[#This Row],[ShLossDistributionRetail]]/100</f>
        <v>0.252</v>
      </c>
      <c r="EE71" s="1" t="s">
        <v>2186</v>
      </c>
      <c r="EF71" s="1" t="s">
        <v>2114</v>
      </c>
      <c r="EG71" t="str">
        <f>VLOOKUP(MissingGroupsCalories[[#This Row],[Item]],MapMissingCalories[],2,FALSE)</f>
        <v>ANIMFAT</v>
      </c>
      <c r="EH71" s="1">
        <v>2015</v>
      </c>
      <c r="EI71">
        <v>0.02</v>
      </c>
      <c r="EQ71" t="s">
        <v>2129</v>
      </c>
      <c r="ER71">
        <f>VLOOKUP(BiofuelDataOECD[[#This Row],[Commodity]],MapOECDProduct[],2,FALSE)</f>
        <v>0</v>
      </c>
      <c r="ES71" t="s">
        <v>5628</v>
      </c>
      <c r="ET71">
        <v>2015</v>
      </c>
      <c r="EU71" s="3">
        <v>1E-4</v>
      </c>
    </row>
    <row r="72" spans="1:151" ht="15.75" x14ac:dyDescent="0.25">
      <c r="A72" t="s">
        <v>1116</v>
      </c>
      <c r="R72" t="str">
        <f>FAO_prod_c!A51</f>
        <v>Sawnwood</v>
      </c>
      <c r="S72" t="str">
        <f>IFERROR(VLOOKUP(prod_balance[[#This Row],[PRODUCT]],WoodmapUnit[],2,FALSE),"")</f>
        <v>WOODCUBM</v>
      </c>
      <c r="T72">
        <f>FAO_prod_c!B51</f>
        <v>2020</v>
      </c>
      <c r="U72" t="str">
        <f>IF(COUNTIFS(map_fproduct_crop[CROP],prod_balance[[#This Row],[PRODUCT]])&lt;=1,"no","yes")</f>
        <v>no</v>
      </c>
      <c r="V72" t="str">
        <f>IF(SUMIFS(Calc_Feed[feedreq],Calc_Feed[FPRODUCT],prod_balance[[#This Row],[PRODUCT]])&gt;0,"yes","no")</f>
        <v>no</v>
      </c>
      <c r="W72">
        <f>IF(FAO_prod_c!L51&lt;&gt;"NA",FAO_prod_c!L51,0)</f>
        <v>0</v>
      </c>
      <c r="X72">
        <f>IF(FAO_prod_c!M51&lt;&gt;"NA",FAO_prod_c!M51,0)</f>
        <v>0</v>
      </c>
      <c r="Y72">
        <f>IF(FAO_prod_c!N51&lt;&gt;"NA",FAO_prod_c!N51,0)</f>
        <v>0</v>
      </c>
      <c r="Z72">
        <f>IF(FAO_prod_c!O51&lt;&gt;"NA",FAO_prod_c!O51+FAO_prod_c!X51)</f>
        <v>3298.1819999999998</v>
      </c>
      <c r="AA72">
        <f>IFERROR(FAO_prod_c!P51+FAO_prod_c!Y51,0)</f>
        <v>8217.9189999999999</v>
      </c>
      <c r="AB72">
        <f>IFERROR(FAO_prod_c!Q51+FAO_prod_c!Z51,0)</f>
        <v>600.101</v>
      </c>
      <c r="AC72">
        <f>IFERROR(IF(prod_balance[[#This Row],[Woodunit]]="WOODTON",FAO_prod_c!O51,FAO_prod_c!R51+FAO_prod_c!X51),0)</f>
        <v>3298.1819999999998</v>
      </c>
      <c r="AD72">
        <f>IF(FAO_prod_c!S51&lt;&gt;"NA",FAO_prod_c!S51,0)</f>
        <v>0</v>
      </c>
      <c r="AE72">
        <f>IFERROR(FAO_prod_c!T51+FAO_prod_c!AA51,0)</f>
        <v>10916</v>
      </c>
      <c r="AF72">
        <f>IFERROR(FAO_prod_c!U51,0)</f>
        <v>0</v>
      </c>
      <c r="AG72">
        <f>IFERROR(FAO_prod_c!V51,0)</f>
        <v>0</v>
      </c>
      <c r="AH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4106051316484809E-13</v>
      </c>
      <c r="AI72" s="3">
        <f>IF(prod_balance[[#This Row],[EXPORTS]]&gt;prod_balance[[#This Row],[IMPORTS]],prod_balance[[#This Row],[EXPORTS]]-prod_balance[[#This Row],[IMPORTS]],0)</f>
        <v>7617.8180000000002</v>
      </c>
      <c r="AJ72" s="4">
        <f>IF(prod_balance[[#This Row],[EXPORTS]]&lt;prod_balance[[#This Row],[IMPORTS]],prod_balance[[#This Row],[IMPORTS]]-prod_balance[[#This Row],[EXPORTS]],0)</f>
        <v>0</v>
      </c>
      <c r="AK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96.47365714025295</v>
      </c>
      <c r="AM72" s="8">
        <f>IFERROR(prod_balance[[#This Row],[LOSS]]/(prod_balance[[#This Row],[PROD]]+prod_balance[[#This Row],[IMPORTS]]+prod_balance[[#This Row],[STOCK]]),0)</f>
        <v>0</v>
      </c>
      <c r="AN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2" s="8">
        <f>IF(prod_balance[[#This Row],[sh_impo]]&gt;1,1,IF(prod_balance[[#This Row],[sh_impo]]&lt;0,"",prod_balance[[#This Row],[sh_impo]]))</f>
        <v>0</v>
      </c>
      <c r="AP72" s="8">
        <f>IFERROR(prod_balance[[#This Row],[Netexports]]/(prod_balance[[#This Row],[PROD]]-prod_balance[[#This Row],[LOSS]]),0)</f>
        <v>0.69785800659582264</v>
      </c>
      <c r="AQ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2" t="s">
        <v>1153</v>
      </c>
      <c r="AV72" t="s">
        <v>1063</v>
      </c>
      <c r="AW72" t="s">
        <v>2091</v>
      </c>
      <c r="AX72" t="s">
        <v>2134</v>
      </c>
      <c r="AY72" s="13" t="s">
        <v>1062</v>
      </c>
      <c r="AZ72" s="730"/>
      <c r="BC72" t="str">
        <f>FAO_prod_c!A51</f>
        <v>Sawnwood</v>
      </c>
      <c r="BD72">
        <f>FAO_prod_c!B51</f>
        <v>2020</v>
      </c>
      <c r="BE72">
        <f>IF(FAO_prod_c!AB51&lt;&gt;"NA",FAO_prod_c!AB51,0)</f>
        <v>0</v>
      </c>
      <c r="BF72">
        <f>IF(FAO_prod_c!AC51&lt;&gt;"NA",FAO_prod_c!AC51,0)</f>
        <v>0</v>
      </c>
      <c r="BG72">
        <f>IF(FAO_prod_c!AD51&lt;&gt;"NA",FAO_prod_c!AD51,0)</f>
        <v>0</v>
      </c>
      <c r="BH72">
        <f>IF(FAO_prod_c!AE51&lt;&gt;"NA",FAO_prod_c!AE51,0)</f>
        <v>0</v>
      </c>
      <c r="BI72" s="508">
        <f>IFERROR(food_indic[[#This Row],[FCAP]]/SUMIFS(food_indic[FCAP],food_indic[YEAR],food_indic[[#This Row],[YEAR]]),0)</f>
        <v>0</v>
      </c>
      <c r="BL72" t="str">
        <f>FAO_prod_c!A51</f>
        <v>Sawnwood</v>
      </c>
      <c r="BM72">
        <f>FAO_prod_c!B51</f>
        <v>2020</v>
      </c>
      <c r="BN72" s="7">
        <f>FAO_prod_c!F51</f>
        <v>0</v>
      </c>
      <c r="BO72" s="7">
        <f>FAO_prod_c!K51</f>
        <v>0</v>
      </c>
      <c r="BP72" s="7">
        <f>(FAO_prod_c!G51+FAO_prod_c!I51)</f>
        <v>0.21598923</v>
      </c>
      <c r="BQ72" s="7">
        <f>(FAO_prod_c!H51+FAO_prod_c!J51)</f>
        <v>0.21695181299999999</v>
      </c>
      <c r="BR72" s="7">
        <f>IF(FAOPrices[[#This Row],[ProdPrice_USD]]=0,AVERAGE(FAOPrices[[#This Row],[ExportPrice]:[ImportPrice]]),FAOPrices[[#This Row],[ProdPrice_USD]])</f>
        <v>0.21647052150000001</v>
      </c>
      <c r="DW72" s="459" t="s">
        <v>2194</v>
      </c>
      <c r="DX72" t="s">
        <v>1064</v>
      </c>
      <c r="DY72" t="s">
        <v>2127</v>
      </c>
      <c r="DZ72" s="460">
        <v>5</v>
      </c>
      <c r="EA72" s="459">
        <v>5</v>
      </c>
      <c r="EB72" s="459">
        <v>8</v>
      </c>
      <c r="EC72" s="599">
        <f>FoodLossByGroup[[#This Row],[ShLossConsumptin]]/100*(1-FoodLossByGroup[[#This Row],[ShLossDistributionRetail]]/100)+FoodLossByGroup[[#This Row],[ShLossDistributionRetail]]/100</f>
        <v>0.126</v>
      </c>
      <c r="EE72" s="1" t="s">
        <v>2186</v>
      </c>
      <c r="EF72" s="1" t="s">
        <v>2114</v>
      </c>
      <c r="EG72" t="str">
        <f>VLOOKUP(MissingGroupsCalories[[#This Row],[Item]],MapMissingCalories[],2,FALSE)</f>
        <v>ANIMFAT</v>
      </c>
      <c r="EH72" s="1">
        <v>2020</v>
      </c>
      <c r="EI72">
        <v>0.06</v>
      </c>
      <c r="EQ72" t="s">
        <v>2129</v>
      </c>
      <c r="ER72">
        <f>VLOOKUP(BiofuelDataOECD[[#This Row],[Commodity]],MapOECDProduct[],2,FALSE)</f>
        <v>0</v>
      </c>
      <c r="ES72" t="s">
        <v>5628</v>
      </c>
      <c r="ET72">
        <v>2020</v>
      </c>
      <c r="EU72" s="3">
        <v>1E-4</v>
      </c>
    </row>
    <row r="73" spans="1:151" ht="15.75" x14ac:dyDescent="0.25">
      <c r="A73" t="s">
        <v>1120</v>
      </c>
      <c r="R73" t="str">
        <f>FAO_prod_c!A52</f>
        <v>MILK</v>
      </c>
      <c r="S73" t="str">
        <f>IFERROR(VLOOKUP(prod_balance[[#This Row],[PRODUCT]],WoodmapUnit[],2,FALSE),"")</f>
        <v/>
      </c>
      <c r="T73">
        <f>FAO_prod_c!B52</f>
        <v>2000</v>
      </c>
      <c r="U73" t="str">
        <f>IF(COUNTIFS(map_fproduct_crop[CROP],prod_balance[[#This Row],[PRODUCT]])&lt;=1,"no","yes")</f>
        <v>no</v>
      </c>
      <c r="V73" t="str">
        <f>IF(SUMIFS(Calc_Feed[feedreq],Calc_Feed[FPRODUCT],prod_balance[[#This Row],[PRODUCT]])&gt;0,"yes","no")</f>
        <v>no</v>
      </c>
      <c r="W73">
        <f>IF(FAO_prod_c!L52&lt;&gt;"NA",FAO_prod_c!L52,0)</f>
        <v>104</v>
      </c>
      <c r="X73">
        <f>IF(FAO_prod_c!M52&lt;&gt;"NA",FAO_prod_c!M52,0)</f>
        <v>1820</v>
      </c>
      <c r="Y73">
        <f>IF(FAO_prod_c!N52&lt;&gt;"NA",FAO_prod_c!N52,0)</f>
        <v>0</v>
      </c>
      <c r="Z73">
        <f>IF(FAO_prod_c!O52&lt;&gt;"NA",FAO_prod_c!O52+FAO_prod_c!X52)</f>
        <v>2041</v>
      </c>
      <c r="AA73">
        <f>IFERROR(FAO_prod_c!P52+FAO_prod_c!Y52,0)</f>
        <v>679</v>
      </c>
      <c r="AB73">
        <f>IFERROR(FAO_prod_c!Q52+FAO_prod_c!Z52,0)</f>
        <v>284</v>
      </c>
      <c r="AC73">
        <f>IFERROR(IF(prod_balance[[#This Row],[Woodunit]]="WOODTON",FAO_prod_c!O52,FAO_prod_c!R52+FAO_prod_c!X52),0)</f>
        <v>117</v>
      </c>
      <c r="AD73">
        <f>IF(FAO_prod_c!S52&lt;&gt;"NA",FAO_prod_c!S52,0)</f>
        <v>0</v>
      </c>
      <c r="AE73">
        <f>IFERROR(FAO_prod_c!T52+FAO_prod_c!AA52,0)</f>
        <v>2450</v>
      </c>
      <c r="AF73">
        <f>IFERROR(FAO_prod_c!U52,0)</f>
        <v>0</v>
      </c>
      <c r="AG73">
        <f>IFERROR(FAO_prod_c!V52,0)</f>
        <v>-15</v>
      </c>
      <c r="AH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3" s="3">
        <f>IF(prod_balance[[#This Row],[EXPORTS]]&gt;prod_balance[[#This Row],[IMPORTS]],prod_balance[[#This Row],[EXPORTS]]-prod_balance[[#This Row],[IMPORTS]],0)</f>
        <v>395</v>
      </c>
      <c r="AJ73" s="4">
        <f>IF(prod_balance[[#This Row],[EXPORTS]]&lt;prod_balance[[#This Row],[IMPORTS]],prod_balance[[#This Row],[IMPORTS]]-prod_balance[[#This Row],[EXPORTS]],0)</f>
        <v>0</v>
      </c>
      <c r="AK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9171974522292996</v>
      </c>
      <c r="AL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30401670411686</v>
      </c>
      <c r="AM73" s="8">
        <f>IFERROR(prod_balance[[#This Row],[LOSS]]/(prod_balance[[#This Row],[PROD]]+prod_balance[[#This Row],[IMPORTS]]+prod_balance[[#This Row],[STOCK]]),0)</f>
        <v>0</v>
      </c>
      <c r="AN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3" s="8">
        <f>IF(prod_balance[[#This Row],[sh_impo]]&gt;1,1,IF(prod_balance[[#This Row],[sh_impo]]&lt;0,"",prod_balance[[#This Row],[sh_impo]]))</f>
        <v>0</v>
      </c>
      <c r="AP73" s="8">
        <f>IFERROR(prod_balance[[#This Row],[Netexports]]/(prod_balance[[#This Row],[PROD]]-prod_balance[[#This Row],[LOSS]]),0)</f>
        <v>0.16122448979591836</v>
      </c>
      <c r="AQ73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828015678588927</v>
      </c>
      <c r="AU73" t="s">
        <v>1032</v>
      </c>
      <c r="AV73" t="s">
        <v>1056</v>
      </c>
      <c r="AW73" t="s">
        <v>2091</v>
      </c>
      <c r="AX73" t="s">
        <v>2196</v>
      </c>
      <c r="AY73" s="13" t="s">
        <v>1065</v>
      </c>
      <c r="AZ73" s="730" t="s">
        <v>2155</v>
      </c>
      <c r="BC73" t="str">
        <f>FAO_prod_c!A52</f>
        <v>MILK</v>
      </c>
      <c r="BD73">
        <f>FAO_prod_c!B52</f>
        <v>2000</v>
      </c>
      <c r="BE73">
        <f>IF(FAO_prod_c!AB52&lt;&gt;"NA",FAO_prod_c!AB52,0)</f>
        <v>452.8117446</v>
      </c>
      <c r="BF73">
        <f>IF(FAO_prod_c!AC52&lt;&gt;"NA",FAO_prod_c!AC52,0)</f>
        <v>25.99061567</v>
      </c>
      <c r="BG73">
        <f>IF(FAO_prod_c!AD52&lt;&gt;"NA",FAO_prod_c!AD52,0)</f>
        <v>28.492108630000001</v>
      </c>
      <c r="BH73">
        <f>IF(FAO_prod_c!AE52&lt;&gt;"NA",FAO_prod_c!AE52,0)</f>
        <v>351.65</v>
      </c>
      <c r="BI73" s="508">
        <f>IFERROR(food_indic[[#This Row],[FCAP]]/SUMIFS(food_indic[FCAP],food_indic[YEAR],food_indic[[#This Row],[YEAR]]),0)</f>
        <v>0.41318089956290838</v>
      </c>
      <c r="BL73" t="str">
        <f>FAO_prod_c!A52</f>
        <v>MILK</v>
      </c>
      <c r="BM73">
        <f>FAO_prod_c!B52</f>
        <v>2000</v>
      </c>
      <c r="BN73" s="7">
        <f>FAO_prod_c!F52</f>
        <v>496.63299660000001</v>
      </c>
      <c r="BO73" s="7">
        <f>FAO_prod_c!K52</f>
        <v>539.04586840000002</v>
      </c>
      <c r="BP73" s="7">
        <f>(FAO_prod_c!G52+FAO_prod_c!I52)</f>
        <v>496.63299660000001</v>
      </c>
      <c r="BQ73" s="7">
        <f>(FAO_prod_c!H52+FAO_prod_c!J52)</f>
        <v>1356.521739</v>
      </c>
      <c r="BR73" s="7">
        <f>IF(FAOPrices[[#This Row],[ProdPrice_USD]]=0,AVERAGE(FAOPrices[[#This Row],[ExportPrice]:[ImportPrice]]),FAOPrices[[#This Row],[ProdPrice_USD]])</f>
        <v>496.63299660000001</v>
      </c>
      <c r="DW73" s="459" t="s">
        <v>2194</v>
      </c>
      <c r="DX73" t="s">
        <v>1069</v>
      </c>
      <c r="DY73" t="s">
        <v>2127</v>
      </c>
      <c r="DZ73" s="460">
        <v>5</v>
      </c>
      <c r="EA73" s="459">
        <v>5</v>
      </c>
      <c r="EB73" s="459">
        <v>8</v>
      </c>
      <c r="EC73" s="599">
        <f>FoodLossByGroup[[#This Row],[ShLossConsumptin]]/100*(1-FoodLossByGroup[[#This Row],[ShLossDistributionRetail]]/100)+FoodLossByGroup[[#This Row],[ShLossDistributionRetail]]/100</f>
        <v>0.126</v>
      </c>
      <c r="EE73" s="1" t="s">
        <v>2193</v>
      </c>
      <c r="EF73" s="1" t="s">
        <v>2128</v>
      </c>
      <c r="EG73" t="str">
        <f>VLOOKUP(MissingGroupsCalories[[#This Row],[Item]],MapMissingCalories[],2,FALSE)</f>
        <v>ANIMFAT</v>
      </c>
      <c r="EH73" s="1">
        <v>2010</v>
      </c>
      <c r="EI73">
        <v>0.04</v>
      </c>
      <c r="EQ73" t="s">
        <v>2129</v>
      </c>
      <c r="ER73">
        <f>VLOOKUP(BiofuelDataOECD[[#This Row],[Commodity]],MapOECDProduct[],2,FALSE)</f>
        <v>0</v>
      </c>
      <c r="ES73" t="s">
        <v>5628</v>
      </c>
      <c r="ET73">
        <v>2025</v>
      </c>
      <c r="EU73" s="3">
        <v>1E-4</v>
      </c>
    </row>
    <row r="74" spans="1:151" ht="15.75" x14ac:dyDescent="0.25">
      <c r="A74" t="s">
        <v>1112</v>
      </c>
      <c r="R74" t="str">
        <f>FAO_prod_c!A53</f>
        <v>MILK</v>
      </c>
      <c r="S74" t="str">
        <f>IFERROR(VLOOKUP(prod_balance[[#This Row],[PRODUCT]],WoodmapUnit[],2,FALSE),"")</f>
        <v/>
      </c>
      <c r="T74">
        <f>FAO_prod_c!B53</f>
        <v>2005</v>
      </c>
      <c r="U74" t="str">
        <f>IF(COUNTIFS(map_fproduct_crop[CROP],prod_balance[[#This Row],[PRODUCT]])&lt;=1,"no","yes")</f>
        <v>no</v>
      </c>
      <c r="V74" t="str">
        <f>IF(SUMIFS(Calc_Feed[feedreq],Calc_Feed[FPRODUCT],prod_balance[[#This Row],[PRODUCT]])&gt;0,"yes","no")</f>
        <v>no</v>
      </c>
      <c r="W74">
        <f>IF(FAO_prod_c!L53&lt;&gt;"NA",FAO_prod_c!L53,0)</f>
        <v>101</v>
      </c>
      <c r="X74">
        <f>IF(FAO_prod_c!M53&lt;&gt;"NA",FAO_prod_c!M53,0)</f>
        <v>1795</v>
      </c>
      <c r="Y74">
        <f>IF(FAO_prod_c!N53&lt;&gt;"NA",FAO_prod_c!N53,0)</f>
        <v>0</v>
      </c>
      <c r="Z74">
        <f>IF(FAO_prod_c!O53&lt;&gt;"NA",FAO_prod_c!O53+FAO_prod_c!X53)</f>
        <v>2070</v>
      </c>
      <c r="AA74">
        <f>IFERROR(FAO_prod_c!P53+FAO_prod_c!Y53,0)</f>
        <v>700</v>
      </c>
      <c r="AB74">
        <f>IFERROR(FAO_prod_c!Q53+FAO_prod_c!Z53,0)</f>
        <v>353</v>
      </c>
      <c r="AC74">
        <f>IFERROR(IF(prod_balance[[#This Row],[Woodunit]]="WOODTON",FAO_prod_c!O53,FAO_prod_c!R53+FAO_prod_c!X53),0)</f>
        <v>175</v>
      </c>
      <c r="AD74">
        <f>IF(FAO_prod_c!S53&lt;&gt;"NA",FAO_prod_c!S53,0)</f>
        <v>0</v>
      </c>
      <c r="AE74">
        <f>IFERROR(FAO_prod_c!T53+FAO_prod_c!AA53,0)</f>
        <v>2433</v>
      </c>
      <c r="AF74">
        <f>IFERROR(FAO_prod_c!U53,0)</f>
        <v>0</v>
      </c>
      <c r="AG74">
        <f>IFERROR(FAO_prod_c!V53,0)</f>
        <v>-16</v>
      </c>
      <c r="AH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4" s="3">
        <f>IF(prod_balance[[#This Row],[EXPORTS]]&gt;prod_balance[[#This Row],[IMPORTS]],prod_balance[[#This Row],[EXPORTS]]-prod_balance[[#This Row],[IMPORTS]],0)</f>
        <v>347</v>
      </c>
      <c r="AJ74" s="4">
        <f>IF(prod_balance[[#This Row],[EXPORTS]]&lt;prod_balance[[#This Row],[IMPORTS]],prod_balance[[#This Row],[IMPORTS]]-prod_balance[[#This Row],[EXPORTS]],0)</f>
        <v>0</v>
      </c>
      <c r="AK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67310478029937</v>
      </c>
      <c r="AL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77163004465632</v>
      </c>
      <c r="AM74" s="8">
        <f>IFERROR(prod_balance[[#This Row],[LOSS]]/(prod_balance[[#This Row],[PROD]]+prod_balance[[#This Row],[IMPORTS]]+prod_balance[[#This Row],[STOCK]]),0)</f>
        <v>0</v>
      </c>
      <c r="AN7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4" s="8">
        <f>IF(prod_balance[[#This Row],[sh_impo]]&gt;1,1,IF(prod_balance[[#This Row],[sh_impo]]&lt;0,"",prod_balance[[#This Row],[sh_impo]]))</f>
        <v>0</v>
      </c>
      <c r="AP74" s="8">
        <f>IFERROR(prod_balance[[#This Row],[Netexports]]/(prod_balance[[#This Row],[PROD]]-prod_balance[[#This Row],[LOSS]]),0)</f>
        <v>0.1426222770242499</v>
      </c>
      <c r="AQ74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326885562530177</v>
      </c>
      <c r="AU74" t="s">
        <v>1086</v>
      </c>
      <c r="AV74" t="s">
        <v>1056</v>
      </c>
      <c r="AW74" t="s">
        <v>2091</v>
      </c>
      <c r="AX74" t="s">
        <v>2196</v>
      </c>
      <c r="AY74" s="13" t="s">
        <v>1065</v>
      </c>
      <c r="AZ74" s="730" t="s">
        <v>2155</v>
      </c>
      <c r="BC74" t="str">
        <f>FAO_prod_c!A53</f>
        <v>MILK</v>
      </c>
      <c r="BD74">
        <f>FAO_prod_c!B53</f>
        <v>2005</v>
      </c>
      <c r="BE74">
        <f>IF(FAO_prod_c!AB53&lt;&gt;"NA",FAO_prod_c!AB53,0)</f>
        <v>455.69263819999998</v>
      </c>
      <c r="BF74">
        <f>IF(FAO_prod_c!AC53&lt;&gt;"NA",FAO_prod_c!AC53,0)</f>
        <v>26.412017420000002</v>
      </c>
      <c r="BG74">
        <f>IF(FAO_prod_c!AD53&lt;&gt;"NA",FAO_prod_c!AD53,0)</f>
        <v>28.460122160000001</v>
      </c>
      <c r="BH74">
        <f>IF(FAO_prod_c!AE53&lt;&gt;"NA",FAO_prod_c!AE53,0)</f>
        <v>342.17</v>
      </c>
      <c r="BI74" s="508">
        <f>IFERROR(food_indic[[#This Row],[FCAP]]/SUMIFS(food_indic[FCAP],food_indic[YEAR],food_indic[[#This Row],[YEAR]]),0)</f>
        <v>0.39278867677614132</v>
      </c>
      <c r="BL74" t="str">
        <f>FAO_prod_c!A53</f>
        <v>MILK</v>
      </c>
      <c r="BM74">
        <f>FAO_prod_c!B53</f>
        <v>2005</v>
      </c>
      <c r="BN74" s="7">
        <f>FAO_prod_c!F53</f>
        <v>727.68532530000004</v>
      </c>
      <c r="BO74" s="7">
        <f>FAO_prod_c!K53</f>
        <v>585.1463238</v>
      </c>
      <c r="BP74" s="7">
        <f>(FAO_prod_c!G53+FAO_prod_c!I53)</f>
        <v>727.68532530000004</v>
      </c>
      <c r="BQ74" s="7">
        <f>(FAO_prod_c!H53+FAO_prod_c!J53)</f>
        <v>865.70111919999999</v>
      </c>
      <c r="BR74" s="7">
        <f>IF(FAOPrices[[#This Row],[ProdPrice_USD]]=0,AVERAGE(FAOPrices[[#This Row],[ExportPrice]:[ImportPrice]]),FAOPrices[[#This Row],[ProdPrice_USD]])</f>
        <v>727.68532530000004</v>
      </c>
      <c r="DW74" s="459" t="s">
        <v>2194</v>
      </c>
      <c r="DX74" t="s">
        <v>1029</v>
      </c>
      <c r="DY74" t="s">
        <v>1029</v>
      </c>
      <c r="DZ74" s="460">
        <v>9</v>
      </c>
      <c r="EA74" s="459">
        <v>10</v>
      </c>
      <c r="EB74" s="459">
        <v>4</v>
      </c>
      <c r="EC74" s="599">
        <f>FoodLossByGroup[[#This Row],[ShLossConsumptin]]/100*(1-FoodLossByGroup[[#This Row],[ShLossDistributionRetail]]/100)+FoodLossByGroup[[#This Row],[ShLossDistributionRetail]]/100</f>
        <v>0.13600000000000001</v>
      </c>
      <c r="EE74" s="1" t="s">
        <v>2193</v>
      </c>
      <c r="EF74" s="1" t="s">
        <v>2128</v>
      </c>
      <c r="EG74" t="str">
        <f>VLOOKUP(MissingGroupsCalories[[#This Row],[Item]],MapMissingCalories[],2,FALSE)</f>
        <v>ANIMFAT</v>
      </c>
      <c r="EH74" s="1">
        <v>2015</v>
      </c>
      <c r="EI74">
        <v>0.03</v>
      </c>
      <c r="EQ74" t="s">
        <v>2129</v>
      </c>
      <c r="ER74">
        <f>VLOOKUP(BiofuelDataOECD[[#This Row],[Commodity]],MapOECDProduct[],2,FALSE)</f>
        <v>0</v>
      </c>
      <c r="ES74" t="s">
        <v>5628</v>
      </c>
      <c r="ET74">
        <v>2028</v>
      </c>
      <c r="EU74" s="3">
        <v>1E-4</v>
      </c>
    </row>
    <row r="75" spans="1:151" ht="15.75" x14ac:dyDescent="0.25">
      <c r="A75" t="s">
        <v>1124</v>
      </c>
      <c r="R75" t="str">
        <f>FAO_prod_c!A54</f>
        <v>MILK</v>
      </c>
      <c r="S75" t="str">
        <f>IFERROR(VLOOKUP(prod_balance[[#This Row],[PRODUCT]],WoodmapUnit[],2,FALSE),"")</f>
        <v/>
      </c>
      <c r="T75">
        <f>FAO_prod_c!B54</f>
        <v>2010</v>
      </c>
      <c r="U75" t="str">
        <f>IF(COUNTIFS(map_fproduct_crop[CROP],prod_balance[[#This Row],[PRODUCT]])&lt;=1,"no","yes")</f>
        <v>no</v>
      </c>
      <c r="V75" t="str">
        <f>IF(SUMIFS(Calc_Feed[feedreq],Calc_Feed[FPRODUCT],prod_balance[[#This Row],[PRODUCT]])&gt;0,"yes","no")</f>
        <v>no</v>
      </c>
      <c r="W75">
        <f>IF(FAO_prod_c!L54&lt;&gt;"NA",FAO_prod_c!L54,0)</f>
        <v>57</v>
      </c>
      <c r="X75">
        <f>IF(FAO_prod_c!M54&lt;&gt;"NA",FAO_prod_c!M54,0)</f>
        <v>1697</v>
      </c>
      <c r="Y75">
        <f>IF(FAO_prod_c!N54&lt;&gt;"NA",FAO_prod_c!N54,0)</f>
        <v>0</v>
      </c>
      <c r="Z75">
        <f>IF(FAO_prod_c!O54&lt;&gt;"NA",FAO_prod_c!O54+FAO_prod_c!X54)</f>
        <v>2364</v>
      </c>
      <c r="AA75">
        <f>IFERROR(FAO_prod_c!P54+FAO_prod_c!Y54,0)</f>
        <v>653</v>
      </c>
      <c r="AB75">
        <f>IFERROR(FAO_prod_c!Q54+FAO_prod_c!Z54,0)</f>
        <v>681</v>
      </c>
      <c r="AC75">
        <f>IFERROR(IF(prod_balance[[#This Row],[Woodunit]]="WOODTON",FAO_prod_c!O54,FAO_prod_c!R54+FAO_prod_c!X54),0)</f>
        <v>2</v>
      </c>
      <c r="AD75">
        <f>IF(FAO_prod_c!S54&lt;&gt;"NA",FAO_prod_c!S54,0)</f>
        <v>614</v>
      </c>
      <c r="AE75">
        <f>IFERROR(FAO_prod_c!T54+FAO_prod_c!AA54,0)</f>
        <v>2336</v>
      </c>
      <c r="AF75">
        <f>IFERROR(FAO_prod_c!U54,0)</f>
        <v>0</v>
      </c>
      <c r="AG75">
        <f>IFERROR(FAO_prod_c!V54,0)</f>
        <v>7</v>
      </c>
      <c r="AH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5" s="3">
        <f>IF(prod_balance[[#This Row],[EXPORTS]]&gt;prod_balance[[#This Row],[IMPORTS]],prod_balance[[#This Row],[EXPORTS]]-prod_balance[[#This Row],[IMPORTS]],0)</f>
        <v>0</v>
      </c>
      <c r="AJ75" s="4">
        <f>IF(prod_balance[[#This Row],[EXPORTS]]&lt;prod_balance[[#This Row],[IMPORTS]],prod_balance[[#This Row],[IMPORTS]]-prod_balance[[#This Row],[EXPORTS]],0)</f>
        <v>28</v>
      </c>
      <c r="AK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1603375527426161</v>
      </c>
      <c r="AL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41.89442564166052</v>
      </c>
      <c r="AM75" s="8">
        <f>IFERROR(prod_balance[[#This Row],[LOSS]]/(prod_balance[[#This Row],[PROD]]+prod_balance[[#This Row],[IMPORTS]]+prod_balance[[#This Row],[STOCK]]),0)</f>
        <v>0</v>
      </c>
      <c r="AN75" s="8">
        <f>MIN(IFERROR(prod_balance[[#This Row],[Netimports]]/(prod_balance[[#This Row],[FOOD]]+prod_balance[[#This Row],[SEED]]+prod_balance[[#This Row],[OTHUSE]]+prod_balance[[#This Row],[PROCESS]]+prod_balance[[#This Row],[FEED]]),0),1)</f>
        <v>1.1814345991561181E-2</v>
      </c>
      <c r="AO75" s="8">
        <f>IF(prod_balance[[#This Row],[sh_impo]]&gt;1,1,IF(prod_balance[[#This Row],[sh_impo]]&lt;0,"",prod_balance[[#This Row],[sh_impo]]))</f>
        <v>1.1814345991561181E-2</v>
      </c>
      <c r="AP75" s="8">
        <f>IFERROR(prod_balance[[#This Row],[Netexports]]/(prod_balance[[#This Row],[PROD]]-prod_balance[[#This Row],[LOSS]]),0)</f>
        <v>0</v>
      </c>
      <c r="AQ75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8396616033755279</v>
      </c>
      <c r="AU75" t="s">
        <v>1156</v>
      </c>
      <c r="AV75" t="s">
        <v>1042</v>
      </c>
      <c r="AW75" t="s">
        <v>2091</v>
      </c>
      <c r="AX75" t="s">
        <v>2152</v>
      </c>
      <c r="AY75" s="13" t="s">
        <v>1051</v>
      </c>
      <c r="AZ75" s="730" t="s">
        <v>2178</v>
      </c>
      <c r="BC75" t="str">
        <f>FAO_prod_c!A54</f>
        <v>MILK</v>
      </c>
      <c r="BD75">
        <f>FAO_prod_c!B54</f>
        <v>2010</v>
      </c>
      <c r="BE75">
        <f>IF(FAO_prod_c!AB54&lt;&gt;"NA",FAO_prod_c!AB54,0)</f>
        <v>558.43270140000004</v>
      </c>
      <c r="BF75">
        <f>IF(FAO_prod_c!AC54&lt;&gt;"NA",FAO_prod_c!AC54,0)</f>
        <v>34.124328589999998</v>
      </c>
      <c r="BG75">
        <f>IF(FAO_prod_c!AD54&lt;&gt;"NA",FAO_prod_c!AD54,0)</f>
        <v>32.23301738</v>
      </c>
      <c r="BH75">
        <f>IF(FAO_prod_c!AE54&lt;&gt;"NA",FAO_prod_c!AE54,0)</f>
        <v>316.5</v>
      </c>
      <c r="BI75" s="508">
        <f>IFERROR(food_indic[[#This Row],[FCAP]]/SUMIFS(food_indic[FCAP],food_indic[YEAR],food_indic[[#This Row],[YEAR]]),0)</f>
        <v>0.34877954708248393</v>
      </c>
      <c r="BL75" t="str">
        <f>FAO_prod_c!A54</f>
        <v>MILK</v>
      </c>
      <c r="BM75">
        <f>FAO_prod_c!B54</f>
        <v>2010</v>
      </c>
      <c r="BN75" s="7">
        <f>FAO_prod_c!F54</f>
        <v>859.50929829999995</v>
      </c>
      <c r="BO75" s="7">
        <f>FAO_prod_c!K54</f>
        <v>648.96815690000005</v>
      </c>
      <c r="BP75" s="7">
        <f>(FAO_prod_c!G54+FAO_prod_c!I54)</f>
        <v>859.50929829999995</v>
      </c>
      <c r="BQ75" s="7">
        <f>(FAO_prod_c!H54+FAO_prod_c!J54)</f>
        <v>572.96591469999998</v>
      </c>
      <c r="BR75" s="7">
        <f>IF(FAOPrices[[#This Row],[ProdPrice_USD]]=0,AVERAGE(FAOPrices[[#This Row],[ExportPrice]:[ImportPrice]]),FAOPrices[[#This Row],[ProdPrice_USD]])</f>
        <v>859.50929829999995</v>
      </c>
      <c r="DW75" s="459" t="s">
        <v>2194</v>
      </c>
      <c r="DX75" t="s">
        <v>1049</v>
      </c>
      <c r="DY75" t="s">
        <v>1049</v>
      </c>
      <c r="DZ75" s="460">
        <v>2</v>
      </c>
      <c r="EA75" s="459">
        <v>8</v>
      </c>
      <c r="EB75" s="459">
        <v>2</v>
      </c>
      <c r="EC75" s="599">
        <f>FoodLossByGroup[[#This Row],[ShLossConsumptin]]/100*(1-FoodLossByGroup[[#This Row],[ShLossDistributionRetail]]/100)+FoodLossByGroup[[#This Row],[ShLossDistributionRetail]]/100</f>
        <v>9.8400000000000001E-2</v>
      </c>
      <c r="EE75" s="1" t="s">
        <v>2193</v>
      </c>
      <c r="EF75" s="1" t="s">
        <v>2128</v>
      </c>
      <c r="EG75" t="str">
        <f>VLOOKUP(MissingGroupsCalories[[#This Row],[Item]],MapMissingCalories[],2,FALSE)</f>
        <v>ANIMFAT</v>
      </c>
      <c r="EH75" s="1">
        <v>2020</v>
      </c>
      <c r="EI75">
        <v>0.03</v>
      </c>
      <c r="EQ75" t="s">
        <v>2131</v>
      </c>
      <c r="ER75">
        <f>VLOOKUP(BiofuelDataOECD[[#This Row],[Commodity]],MapOECDProduct[],2,FALSE)</f>
        <v>0</v>
      </c>
      <c r="ES75" t="s">
        <v>5628</v>
      </c>
      <c r="ET75">
        <v>2000</v>
      </c>
      <c r="EU75" s="3">
        <v>1E-4</v>
      </c>
    </row>
    <row r="76" spans="1:151" ht="15.75" x14ac:dyDescent="0.25">
      <c r="A76" t="s">
        <v>1140</v>
      </c>
      <c r="R76" t="str">
        <f>FAO_prod_c!A55</f>
        <v>MILK</v>
      </c>
      <c r="S76" t="str">
        <f>IFERROR(VLOOKUP(prod_balance[[#This Row],[PRODUCT]],WoodmapUnit[],2,FALSE),"")</f>
        <v/>
      </c>
      <c r="T76">
        <f>FAO_prod_c!B55</f>
        <v>2015</v>
      </c>
      <c r="U76" t="str">
        <f>IF(COUNTIFS(map_fproduct_crop[CROP],prod_balance[[#This Row],[PRODUCT]])&lt;=1,"no","yes")</f>
        <v>no</v>
      </c>
      <c r="V76" t="str">
        <f>IF(SUMIFS(Calc_Feed[feedreq],Calc_Feed[FPRODUCT],prod_balance[[#This Row],[PRODUCT]])&gt;0,"yes","no")</f>
        <v>no</v>
      </c>
      <c r="W76">
        <f>IF(FAO_prod_c!L55&lt;&gt;"NA",FAO_prod_c!L55,0)</f>
        <v>34</v>
      </c>
      <c r="X76">
        <f>IF(FAO_prod_c!M55&lt;&gt;"NA",FAO_prod_c!M55,0)</f>
        <v>1912</v>
      </c>
      <c r="Y76">
        <f>IF(FAO_prod_c!N55&lt;&gt;"NA",FAO_prod_c!N55,0)</f>
        <v>0</v>
      </c>
      <c r="Z76">
        <f>IF(FAO_prod_c!O55&lt;&gt;"NA",FAO_prod_c!O55+FAO_prod_c!X55)</f>
        <v>3092</v>
      </c>
      <c r="AA76">
        <f>IFERROR(FAO_prod_c!P55+FAO_prod_c!Y55,0)</f>
        <v>275</v>
      </c>
      <c r="AB76">
        <f>IFERROR(FAO_prod_c!Q55+FAO_prod_c!Z55,0)</f>
        <v>932</v>
      </c>
      <c r="AC76">
        <f>IFERROR(IF(prod_balance[[#This Row],[Woodunit]]="WOODTON",FAO_prod_c!O55,FAO_prod_c!R55+FAO_prod_c!X55),0)</f>
        <v>9</v>
      </c>
      <c r="AD76">
        <f>IF(FAO_prod_c!S55&lt;&gt;"NA",FAO_prod_c!S55,0)</f>
        <v>1160</v>
      </c>
      <c r="AE76">
        <f>IFERROR(FAO_prod_c!T55+FAO_prod_c!AA55,0)</f>
        <v>2436</v>
      </c>
      <c r="AF76">
        <f>IFERROR(FAO_prod_c!U55,0)</f>
        <v>0</v>
      </c>
      <c r="AG76">
        <f>IFERROR(FAO_prod_c!V55,0)</f>
        <v>22</v>
      </c>
      <c r="AH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76" s="3">
        <f>IF(prod_balance[[#This Row],[EXPORTS]]&gt;prod_balance[[#This Row],[IMPORTS]],prod_balance[[#This Row],[EXPORTS]]-prod_balance[[#This Row],[IMPORTS]],0)</f>
        <v>0</v>
      </c>
      <c r="AJ76" s="4">
        <f>IF(prod_balance[[#This Row],[EXPORTS]]&lt;prod_balance[[#This Row],[IMPORTS]],prod_balance[[#This Row],[IMPORTS]]-prod_balance[[#This Row],[EXPORTS]],0)</f>
        <v>657</v>
      </c>
      <c r="AK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1380417335473514</v>
      </c>
      <c r="AL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68.48657194567124</v>
      </c>
      <c r="AM76" s="8">
        <f>IFERROR(prod_balance[[#This Row],[LOSS]]/(prod_balance[[#This Row],[PROD]]+prod_balance[[#This Row],[IMPORTS]]+prod_balance[[#This Row],[STOCK]]),0)</f>
        <v>0</v>
      </c>
      <c r="AN76" s="8">
        <f>MIN(IFERROR(prod_balance[[#This Row],[Netimports]]/(prod_balance[[#This Row],[FOOD]]+prod_balance[[#This Row],[SEED]]+prod_balance[[#This Row],[OTHUSE]]+prod_balance[[#This Row],[PROCESS]]+prod_balance[[#This Row],[FEED]]),0),1)</f>
        <v>0.21091492776886037</v>
      </c>
      <c r="AO76" s="8">
        <f>IF(prod_balance[[#This Row],[sh_impo]]&gt;1,1,IF(prod_balance[[#This Row],[sh_impo]]&lt;0,"",prod_balance[[#This Row],[sh_impo]]))</f>
        <v>0.21091492776886037</v>
      </c>
      <c r="AP76" s="8">
        <f>IFERROR(prod_balance[[#This Row],[Netexports]]/(prod_balance[[#This Row],[PROD]]-prod_balance[[#This Row],[LOSS]]),0)</f>
        <v>0</v>
      </c>
      <c r="AQ76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8619576243980741</v>
      </c>
      <c r="AU76" t="s">
        <v>1157</v>
      </c>
      <c r="AV76" t="s">
        <v>1052</v>
      </c>
      <c r="AW76" t="s">
        <v>2091</v>
      </c>
      <c r="AX76" t="s">
        <v>2121</v>
      </c>
      <c r="AY76" s="13" t="s">
        <v>1060</v>
      </c>
      <c r="AZ76" s="730" t="s">
        <v>2103</v>
      </c>
      <c r="BC76" t="str">
        <f>FAO_prod_c!A55</f>
        <v>MILK</v>
      </c>
      <c r="BD76">
        <f>FAO_prod_c!B55</f>
        <v>2015</v>
      </c>
      <c r="BE76">
        <f>IF(FAO_prod_c!AB55&lt;&gt;"NA",FAO_prod_c!AB55,0)</f>
        <v>563.79893949999996</v>
      </c>
      <c r="BF76">
        <f>IF(FAO_prod_c!AC55&lt;&gt;"NA",FAO_prod_c!AC55,0)</f>
        <v>34.439094300000001</v>
      </c>
      <c r="BG76">
        <f>IF(FAO_prod_c!AD55&lt;&gt;"NA",FAO_prod_c!AD55,0)</f>
        <v>35.140011459999997</v>
      </c>
      <c r="BH76">
        <f>IF(FAO_prod_c!AE55&lt;&gt;"NA",FAO_prod_c!AE55,0)</f>
        <v>348.9</v>
      </c>
      <c r="BI76" s="508">
        <f>IFERROR(food_indic[[#This Row],[FCAP]]/SUMIFS(food_indic[FCAP],food_indic[YEAR],food_indic[[#This Row],[YEAR]]),0)</f>
        <v>0.36651854653178279</v>
      </c>
      <c r="BL76" t="str">
        <f>FAO_prod_c!A55</f>
        <v>MILK</v>
      </c>
      <c r="BM76">
        <f>FAO_prod_c!B55</f>
        <v>2015</v>
      </c>
      <c r="BN76" s="7">
        <f>FAO_prod_c!F55</f>
        <v>847.97186910000005</v>
      </c>
      <c r="BO76" s="7">
        <f>FAO_prod_c!K55</f>
        <v>764.58143500000006</v>
      </c>
      <c r="BP76" s="7">
        <f>(FAO_prod_c!G55+FAO_prod_c!I55)</f>
        <v>847.97186910000005</v>
      </c>
      <c r="BQ76" s="7">
        <f>(FAO_prod_c!H55+FAO_prod_c!J55)</f>
        <v>587.57189579999999</v>
      </c>
      <c r="BR76" s="7">
        <f>IF(FAOPrices[[#This Row],[ProdPrice_USD]]=0,AVERAGE(FAOPrices[[#This Row],[ExportPrice]:[ImportPrice]]),FAOPrices[[#This Row],[ProdPrice_USD]])</f>
        <v>847.97186910000005</v>
      </c>
      <c r="DW76" s="459" t="s">
        <v>2197</v>
      </c>
      <c r="DX76" t="s">
        <v>1011</v>
      </c>
      <c r="DY76" t="s">
        <v>1011</v>
      </c>
      <c r="DZ76" s="3">
        <v>3.5</v>
      </c>
      <c r="EA76">
        <v>2</v>
      </c>
      <c r="EB76">
        <v>3</v>
      </c>
      <c r="EC76" s="599">
        <f>FoodLossByGroup[[#This Row],[ShLossConsumptin]]/100*(1-FoodLossByGroup[[#This Row],[ShLossDistributionRetail]]/100)+FoodLossByGroup[[#This Row],[ShLossDistributionRetail]]/100</f>
        <v>4.9399999999999999E-2</v>
      </c>
      <c r="EE76" s="1" t="s">
        <v>2193</v>
      </c>
      <c r="EF76" s="1" t="s">
        <v>2119</v>
      </c>
      <c r="EG76" t="str">
        <f>VLOOKUP(MissingGroupsCalories[[#This Row],[Item]],MapMissingCalories[],2,FALSE)</f>
        <v>ALCOHOL</v>
      </c>
      <c r="EH76" s="1">
        <v>2010</v>
      </c>
      <c r="EI76">
        <v>0.24</v>
      </c>
      <c r="EQ76" t="s">
        <v>2131</v>
      </c>
      <c r="ER76">
        <f>VLOOKUP(BiofuelDataOECD[[#This Row],[Commodity]],MapOECDProduct[],2,FALSE)</f>
        <v>0</v>
      </c>
      <c r="ES76" t="s">
        <v>5628</v>
      </c>
      <c r="ET76">
        <v>2005</v>
      </c>
      <c r="EU76" s="3">
        <v>1E-4</v>
      </c>
    </row>
    <row r="77" spans="1:151" ht="15.75" x14ac:dyDescent="0.25">
      <c r="A77" t="s">
        <v>1054</v>
      </c>
      <c r="R77" t="str">
        <f>FAO_prod_c!A56</f>
        <v>MILK</v>
      </c>
      <c r="S77" t="str">
        <f>IFERROR(VLOOKUP(prod_balance[[#This Row],[PRODUCT]],WoodmapUnit[],2,FALSE),"")</f>
        <v/>
      </c>
      <c r="T77">
        <f>FAO_prod_c!B56</f>
        <v>2020</v>
      </c>
      <c r="U77" t="str">
        <f>IF(COUNTIFS(map_fproduct_crop[CROP],prod_balance[[#This Row],[PRODUCT]])&lt;=1,"no","yes")</f>
        <v>no</v>
      </c>
      <c r="V77" t="str">
        <f>IF(SUMIFS(Calc_Feed[feedreq],Calc_Feed[FPRODUCT],prod_balance[[#This Row],[PRODUCT]])&gt;0,"yes","no")</f>
        <v>no</v>
      </c>
      <c r="W77">
        <f>IF(FAO_prod_c!L56&lt;&gt;"NA",FAO_prod_c!L56,0)</f>
        <v>1</v>
      </c>
      <c r="X77">
        <f>IF(FAO_prod_c!M56&lt;&gt;"NA",FAO_prod_c!M56,0)</f>
        <v>1457</v>
      </c>
      <c r="Y77">
        <f>IF(FAO_prod_c!N56&lt;&gt;"NA",FAO_prod_c!N56,0)</f>
        <v>0</v>
      </c>
      <c r="Z77">
        <f>IF(FAO_prod_c!O56&lt;&gt;"NA",FAO_prod_c!O56+FAO_prod_c!X56)</f>
        <v>2797</v>
      </c>
      <c r="AA77">
        <f>IFERROR(FAO_prod_c!P56+FAO_prod_c!Y56,0)</f>
        <v>198</v>
      </c>
      <c r="AB77">
        <f>IFERROR(FAO_prod_c!Q56+FAO_prod_c!Z56,0)</f>
        <v>589</v>
      </c>
      <c r="AC77">
        <f>IFERROR(IF(prod_balance[[#This Row],[Woodunit]]="WOODTON",FAO_prod_c!O56,FAO_prod_c!R56+FAO_prod_c!X56),0)</f>
        <v>16</v>
      </c>
      <c r="AD77">
        <f>IF(FAO_prod_c!S56&lt;&gt;"NA",FAO_prod_c!S56,0)</f>
        <v>1354</v>
      </c>
      <c r="AE77">
        <f>IFERROR(FAO_prod_c!T56+FAO_prod_c!AA56,0)</f>
        <v>2407</v>
      </c>
      <c r="AF77">
        <f>IFERROR(FAO_prod_c!U56,0)</f>
        <v>0</v>
      </c>
      <c r="AG77">
        <f>IFERROR(FAO_prod_c!V56,0)</f>
        <v>31</v>
      </c>
      <c r="AH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7" s="3">
        <f>IF(prod_balance[[#This Row],[EXPORTS]]&gt;prod_balance[[#This Row],[IMPORTS]],prod_balance[[#This Row],[EXPORTS]]-prod_balance[[#This Row],[IMPORTS]],0)</f>
        <v>0</v>
      </c>
      <c r="AJ77" s="4">
        <f>IF(prod_balance[[#This Row],[EXPORTS]]&lt;prod_balance[[#This Row],[IMPORTS]],prod_balance[[#This Row],[IMPORTS]]-prod_balance[[#This Row],[EXPORTS]],0)</f>
        <v>391</v>
      </c>
      <c r="AK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152050919377652</v>
      </c>
      <c r="AL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1.44160704067735</v>
      </c>
      <c r="AM77" s="8">
        <f>IFERROR(prod_balance[[#This Row],[LOSS]]/(prod_balance[[#This Row],[PROD]]+prod_balance[[#This Row],[IMPORTS]]+prod_balance[[#This Row],[STOCK]]),0)</f>
        <v>0</v>
      </c>
      <c r="AN77" s="8">
        <f>MIN(IFERROR(prod_balance[[#This Row],[Netimports]]/(prod_balance[[#This Row],[FOOD]]+prod_balance[[#This Row],[SEED]]+prod_balance[[#This Row],[OTHUSE]]+prod_balance[[#This Row],[PROCESS]]+prod_balance[[#This Row],[FEED]]),0),1)</f>
        <v>0.13826025459688826</v>
      </c>
      <c r="AO77" s="8">
        <f>IF(prod_balance[[#This Row],[sh_impo]]&gt;1,1,IF(prod_balance[[#This Row],[sh_impo]]&lt;0,"",prod_balance[[#This Row],[sh_impo]]))</f>
        <v>0.13826025459688826</v>
      </c>
      <c r="AP77" s="8">
        <f>IFERROR(prod_balance[[#This Row],[Netexports]]/(prod_balance[[#This Row],[PROD]]-prod_balance[[#This Row],[LOSS]]),0)</f>
        <v>0</v>
      </c>
      <c r="AQ77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8479483734087697</v>
      </c>
      <c r="AU77" t="s">
        <v>1180</v>
      </c>
      <c r="AV77" t="s">
        <v>1063</v>
      </c>
      <c r="AW77" t="s">
        <v>2091</v>
      </c>
      <c r="AX77" t="s">
        <v>2134</v>
      </c>
      <c r="AY77" s="13" t="s">
        <v>1062</v>
      </c>
      <c r="AZ77" s="730"/>
      <c r="BC77" t="str">
        <f>FAO_prod_c!A56</f>
        <v>MILK</v>
      </c>
      <c r="BD77">
        <f>FAO_prod_c!B56</f>
        <v>2020</v>
      </c>
      <c r="BE77">
        <f>IF(FAO_prod_c!AB56&lt;&gt;"NA",FAO_prod_c!AB56,0)</f>
        <v>781.54114790000006</v>
      </c>
      <c r="BF77">
        <f>IF(FAO_prod_c!AC56&lt;&gt;"NA",FAO_prod_c!AC56,0)</f>
        <v>46.67799119</v>
      </c>
      <c r="BG77">
        <f>IF(FAO_prod_c!AD56&lt;&gt;"NA",FAO_prod_c!AD56,0)</f>
        <v>48.686987549999998</v>
      </c>
      <c r="BH77">
        <f>IF(FAO_prod_c!AE56&lt;&gt;"NA",FAO_prod_c!AE56,0)</f>
        <v>263.44</v>
      </c>
      <c r="BI77" s="508">
        <f>IFERROR(food_indic[[#This Row],[FCAP]]/SUMIFS(food_indic[FCAP],food_indic[YEAR],food_indic[[#This Row],[YEAR]]),0)</f>
        <v>0.29894239934637562</v>
      </c>
      <c r="BL77" t="str">
        <f>FAO_prod_c!A56</f>
        <v>MILK</v>
      </c>
      <c r="BM77">
        <f>FAO_prod_c!B56</f>
        <v>2020</v>
      </c>
      <c r="BN77" s="7">
        <f>FAO_prod_c!F56</f>
        <v>1207.462747</v>
      </c>
      <c r="BO77" s="7">
        <f>FAO_prod_c!K56</f>
        <v>1057.141359</v>
      </c>
      <c r="BP77" s="7">
        <f>(FAO_prod_c!G56+FAO_prod_c!I56)</f>
        <v>1207.462747</v>
      </c>
      <c r="BQ77" s="7">
        <f>(FAO_prod_c!H56+FAO_prod_c!J56)</f>
        <v>682.93926699999997</v>
      </c>
      <c r="BR77" s="7">
        <f>IF(FAOPrices[[#This Row],[ProdPrice_USD]]=0,AVERAGE(FAOPrices[[#This Row],[ExportPrice]:[ImportPrice]]),FAOPrices[[#This Row],[ProdPrice_USD]])</f>
        <v>1207.462747</v>
      </c>
      <c r="DW77" s="459" t="s">
        <v>2197</v>
      </c>
      <c r="DX77" t="s">
        <v>1052</v>
      </c>
      <c r="DY77" t="s">
        <v>1052</v>
      </c>
      <c r="DZ77" s="3">
        <v>10</v>
      </c>
      <c r="EA77">
        <v>11</v>
      </c>
      <c r="EB77">
        <v>3</v>
      </c>
      <c r="EC77" s="599">
        <f>FoodLossByGroup[[#This Row],[ShLossConsumptin]]/100*(1-FoodLossByGroup[[#This Row],[ShLossDistributionRetail]]/100)+FoodLossByGroup[[#This Row],[ShLossDistributionRetail]]/100</f>
        <v>0.13669999999999999</v>
      </c>
      <c r="EE77" s="1" t="s">
        <v>2193</v>
      </c>
      <c r="EF77" s="1" t="s">
        <v>2119</v>
      </c>
      <c r="EG77" t="str">
        <f>VLOOKUP(MissingGroupsCalories[[#This Row],[Item]],MapMissingCalories[],2,FALSE)</f>
        <v>ALCOHOL</v>
      </c>
      <c r="EH77" s="1">
        <v>2015</v>
      </c>
      <c r="EI77">
        <v>0.23</v>
      </c>
      <c r="EQ77" t="s">
        <v>2131</v>
      </c>
      <c r="ER77">
        <f>VLOOKUP(BiofuelDataOECD[[#This Row],[Commodity]],MapOECDProduct[],2,FALSE)</f>
        <v>0</v>
      </c>
      <c r="ES77" t="s">
        <v>5628</v>
      </c>
      <c r="ET77">
        <v>2010</v>
      </c>
      <c r="EU77" s="3">
        <v>1E-4</v>
      </c>
    </row>
    <row r="78" spans="1:151" ht="15.75" x14ac:dyDescent="0.25">
      <c r="A78" t="s">
        <v>2198</v>
      </c>
      <c r="R78" t="str">
        <f>FAO_prod_c!A57</f>
        <v>Tobacco</v>
      </c>
      <c r="S78" t="str">
        <f>IFERROR(VLOOKUP(prod_balance[[#This Row],[PRODUCT]],WoodmapUnit[],2,FALSE),"")</f>
        <v/>
      </c>
      <c r="T78">
        <f>FAO_prod_c!B57</f>
        <v>2000</v>
      </c>
      <c r="U78" t="str">
        <f>IF(COUNTIFS(map_fproduct_crop[CROP],prod_balance[[#This Row],[PRODUCT]])&lt;=1,"no","yes")</f>
        <v>no</v>
      </c>
      <c r="V78" t="str">
        <f>IF(SUMIFS(Calc_Feed[feedreq],Calc_Feed[FPRODUCT],prod_balance[[#This Row],[PRODUCT]])&gt;0,"yes","no")</f>
        <v>no</v>
      </c>
      <c r="W78">
        <f>IF(FAO_prod_c!L57&lt;&gt;"NA",FAO_prod_c!L57,0)</f>
        <v>0</v>
      </c>
      <c r="X78">
        <f>IF(FAO_prod_c!M57&lt;&gt;"NA",FAO_prod_c!M57,0)</f>
        <v>0</v>
      </c>
      <c r="Y78">
        <f>IF(FAO_prod_c!N57&lt;&gt;"NA",FAO_prod_c!N57,0)</f>
        <v>0</v>
      </c>
      <c r="Z78">
        <f>IF(FAO_prod_c!O57&lt;&gt;"NA",FAO_prod_c!O57+FAO_prod_c!X57)</f>
        <v>5.2039999999999997</v>
      </c>
      <c r="AA78">
        <f>IFERROR(FAO_prod_c!P57+FAO_prod_c!Y57,0)</f>
        <v>0.49199999999999999</v>
      </c>
      <c r="AB78">
        <f>IFERROR(FAO_prod_c!Q57+FAO_prod_c!Z57,0)</f>
        <v>5.6959999999999997</v>
      </c>
      <c r="AC78">
        <f>IFERROR(IF(prod_balance[[#This Row],[Woodunit]]="WOODTON",FAO_prod_c!O57,FAO_prod_c!R57+FAO_prod_c!X57),0)</f>
        <v>4.0199999999999996</v>
      </c>
      <c r="AD78">
        <f>IF(FAO_prod_c!S57&lt;&gt;"NA",FAO_prod_c!S57,0)</f>
        <v>0</v>
      </c>
      <c r="AE78">
        <f>IFERROR(FAO_prod_c!T57+FAO_prod_c!AA57,0)</f>
        <v>0</v>
      </c>
      <c r="AF78">
        <f>IFERROR(FAO_prod_c!U57,0)</f>
        <v>0</v>
      </c>
      <c r="AG78">
        <f>IFERROR(FAO_prod_c!V57,0)</f>
        <v>0</v>
      </c>
      <c r="AH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840000000000002</v>
      </c>
      <c r="AI78" s="3">
        <f>IF(prod_balance[[#This Row],[EXPORTS]]&gt;prod_balance[[#This Row],[IMPORTS]],prod_balance[[#This Row],[EXPORTS]]-prod_balance[[#This Row],[IMPORTS]],0)</f>
        <v>0</v>
      </c>
      <c r="AJ78" s="4">
        <f>IF(prod_balance[[#This Row],[EXPORTS]]&lt;prod_balance[[#This Row],[IMPORTS]],prod_balance[[#This Row],[IMPORTS]]-prod_balance[[#This Row],[EXPORTS]],0)</f>
        <v>5.2039999999999997</v>
      </c>
      <c r="AK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663015538978419</v>
      </c>
      <c r="AM78" s="8">
        <f>IFERROR(prod_balance[[#This Row],[LOSS]]/(prod_balance[[#This Row],[PROD]]+prod_balance[[#This Row],[IMPORTS]]+prod_balance[[#This Row],[STOCK]]),0)</f>
        <v>0</v>
      </c>
      <c r="AN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8" s="8">
        <f>IF(prod_balance[[#This Row],[sh_impo]]&gt;1,1,IF(prod_balance[[#This Row],[sh_impo]]&lt;0,"",prod_balance[[#This Row],[sh_impo]]))</f>
        <v>1</v>
      </c>
      <c r="AP78" s="8">
        <f>IFERROR(prod_balance[[#This Row],[Netexports]]/(prod_balance[[#This Row],[PROD]]-prod_balance[[#This Row],[LOSS]]),0)</f>
        <v>0</v>
      </c>
      <c r="AQ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8" t="s">
        <v>1181</v>
      </c>
      <c r="AV78" t="s">
        <v>1063</v>
      </c>
      <c r="AW78" t="s">
        <v>2091</v>
      </c>
      <c r="AX78" t="s">
        <v>2134</v>
      </c>
      <c r="AY78" s="13" t="s">
        <v>1062</v>
      </c>
      <c r="AZ78" s="730"/>
      <c r="BC78" t="str">
        <f>FAO_prod_c!A57</f>
        <v>Tobacco</v>
      </c>
      <c r="BD78">
        <f>FAO_prod_c!B57</f>
        <v>2000</v>
      </c>
      <c r="BE78">
        <f>IF(FAO_prod_c!AB57&lt;&gt;"NA",FAO_prod_c!AB57,0)</f>
        <v>0</v>
      </c>
      <c r="BF78">
        <f>IF(FAO_prod_c!AC57&lt;&gt;"NA",FAO_prod_c!AC57,0)</f>
        <v>0</v>
      </c>
      <c r="BG78">
        <f>IF(FAO_prod_c!AD57&lt;&gt;"NA",FAO_prod_c!AD57,0)</f>
        <v>0</v>
      </c>
      <c r="BH78">
        <f>IF(FAO_prod_c!AE57&lt;&gt;"NA",FAO_prod_c!AE57,0)</f>
        <v>0</v>
      </c>
      <c r="BI78" s="508">
        <f>IFERROR(food_indic[[#This Row],[FCAP]]/SUMIFS(food_indic[FCAP],food_indic[YEAR],food_indic[[#This Row],[YEAR]]),0)</f>
        <v>0</v>
      </c>
      <c r="BL78" t="str">
        <f>FAO_prod_c!A57</f>
        <v>Tobacco</v>
      </c>
      <c r="BM78">
        <f>FAO_prod_c!B57</f>
        <v>2000</v>
      </c>
      <c r="BN78" s="7">
        <f>FAO_prod_c!F57</f>
        <v>0</v>
      </c>
      <c r="BO78" s="7">
        <f>FAO_prod_c!K57</f>
        <v>0</v>
      </c>
      <c r="BP78" s="7">
        <f>(FAO_prod_c!G57+FAO_prod_c!I57)</f>
        <v>12496.25468</v>
      </c>
      <c r="BQ78" s="7">
        <f>(FAO_prod_c!H57+FAO_prod_c!J57)</f>
        <v>11977.117490000001</v>
      </c>
      <c r="BR78" s="7">
        <f>IF(FAOPrices[[#This Row],[ProdPrice_USD]]=0,AVERAGE(FAOPrices[[#This Row],[ExportPrice]:[ImportPrice]]),FAOPrices[[#This Row],[ProdPrice_USD]])</f>
        <v>12236.686085000001</v>
      </c>
      <c r="DW78" s="459" t="s">
        <v>2197</v>
      </c>
      <c r="DX78" t="s">
        <v>1042</v>
      </c>
      <c r="DY78" s="459" t="s">
        <v>2108</v>
      </c>
      <c r="DZ78" s="3">
        <v>8</v>
      </c>
      <c r="EA78">
        <v>2</v>
      </c>
      <c r="EB78">
        <v>1</v>
      </c>
      <c r="EC78" s="599">
        <f>FoodLossByGroup[[#This Row],[ShLossConsumptin]]/100*(1-FoodLossByGroup[[#This Row],[ShLossDistributionRetail]]/100)+FoodLossByGroup[[#This Row],[ShLossDistributionRetail]]/100</f>
        <v>2.98E-2</v>
      </c>
      <c r="EE78" s="1" t="s">
        <v>2193</v>
      </c>
      <c r="EF78" s="1" t="s">
        <v>2119</v>
      </c>
      <c r="EG78" t="str">
        <f>VLOOKUP(MissingGroupsCalories[[#This Row],[Item]],MapMissingCalories[],2,FALSE)</f>
        <v>ALCOHOL</v>
      </c>
      <c r="EH78" s="1">
        <v>2020</v>
      </c>
      <c r="EI78">
        <v>0.42</v>
      </c>
      <c r="EQ78" t="s">
        <v>2131</v>
      </c>
      <c r="ER78">
        <f>VLOOKUP(BiofuelDataOECD[[#This Row],[Commodity]],MapOECDProduct[],2,FALSE)</f>
        <v>0</v>
      </c>
      <c r="ES78" t="s">
        <v>5628</v>
      </c>
      <c r="ET78">
        <v>2015</v>
      </c>
      <c r="EU78" s="3">
        <v>1E-4</v>
      </c>
    </row>
    <row r="79" spans="1:151" ht="15.75" x14ac:dyDescent="0.25">
      <c r="A79" t="s">
        <v>1129</v>
      </c>
      <c r="R79" t="str">
        <f>FAO_prod_c!A58</f>
        <v>Tobacco</v>
      </c>
      <c r="S79" t="str">
        <f>IFERROR(VLOOKUP(prod_balance[[#This Row],[PRODUCT]],WoodmapUnit[],2,FALSE),"")</f>
        <v/>
      </c>
      <c r="T79">
        <f>FAO_prod_c!B58</f>
        <v>2005</v>
      </c>
      <c r="U79" t="str">
        <f>IF(COUNTIFS(map_fproduct_crop[CROP],prod_balance[[#This Row],[PRODUCT]])&lt;=1,"no","yes")</f>
        <v>no</v>
      </c>
      <c r="V79" t="str">
        <f>IF(SUMIFS(Calc_Feed[feedreq],Calc_Feed[FPRODUCT],prod_balance[[#This Row],[PRODUCT]])&gt;0,"yes","no")</f>
        <v>no</v>
      </c>
      <c r="W79">
        <f>IF(FAO_prod_c!L58&lt;&gt;"NA",FAO_prod_c!L58,0)</f>
        <v>0</v>
      </c>
      <c r="X79">
        <f>IF(FAO_prod_c!M58&lt;&gt;"NA",FAO_prod_c!M58,0)</f>
        <v>0</v>
      </c>
      <c r="Y79">
        <f>IF(FAO_prod_c!N58&lt;&gt;"NA",FAO_prod_c!N58,0)</f>
        <v>0</v>
      </c>
      <c r="Z79">
        <f>IF(FAO_prod_c!O58&lt;&gt;"NA",FAO_prod_c!O58+FAO_prod_c!X58)</f>
        <v>7.1070000000000002</v>
      </c>
      <c r="AA79">
        <f>IFERROR(FAO_prod_c!P58+FAO_prod_c!Y58,0)</f>
        <v>0.11</v>
      </c>
      <c r="AB79">
        <f>IFERROR(FAO_prod_c!Q58+FAO_prod_c!Z58,0)</f>
        <v>7.2169999999999996</v>
      </c>
      <c r="AC79">
        <f>IFERROR(IF(prod_balance[[#This Row],[Woodunit]]="WOODTON",FAO_prod_c!O58,FAO_prod_c!R58+FAO_prod_c!X58),0)</f>
        <v>1.002</v>
      </c>
      <c r="AD79">
        <f>IF(FAO_prod_c!S58&lt;&gt;"NA",FAO_prod_c!S58,0)</f>
        <v>0</v>
      </c>
      <c r="AE79">
        <f>IFERROR(FAO_prod_c!T58+FAO_prod_c!AA58,0)</f>
        <v>0</v>
      </c>
      <c r="AF79">
        <f>IFERROR(FAO_prod_c!U58,0)</f>
        <v>0</v>
      </c>
      <c r="AG79">
        <f>IFERROR(FAO_prod_c!V58,0)</f>
        <v>0</v>
      </c>
      <c r="AH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1049999999999995</v>
      </c>
      <c r="AI79" s="3">
        <f>IF(prod_balance[[#This Row],[EXPORTS]]&gt;prod_balance[[#This Row],[IMPORTS]],prod_balance[[#This Row],[EXPORTS]]-prod_balance[[#This Row],[IMPORTS]],0)</f>
        <v>0</v>
      </c>
      <c r="AJ79" s="4">
        <f>IF(prod_balance[[#This Row],[EXPORTS]]&lt;prod_balance[[#This Row],[IMPORTS]],prod_balance[[#This Row],[IMPORTS]]-prod_balance[[#This Row],[EXPORTS]],0)</f>
        <v>7.1069999999999993</v>
      </c>
      <c r="AK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10000836816734</v>
      </c>
      <c r="AM79" s="8">
        <f>IFERROR(prod_balance[[#This Row],[LOSS]]/(prod_balance[[#This Row],[PROD]]+prod_balance[[#This Row],[IMPORTS]]+prod_balance[[#This Row],[STOCK]]),0)</f>
        <v>0</v>
      </c>
      <c r="AN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9" s="8">
        <f>IF(prod_balance[[#This Row],[sh_impo]]&gt;1,1,IF(prod_balance[[#This Row],[sh_impo]]&lt;0,"",prod_balance[[#This Row],[sh_impo]]))</f>
        <v>1</v>
      </c>
      <c r="AP79" s="8">
        <f>IFERROR(prod_balance[[#This Row],[Netexports]]/(prod_balance[[#This Row],[PROD]]-prod_balance[[#This Row],[LOSS]]),0)</f>
        <v>0</v>
      </c>
      <c r="AQ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9" t="s">
        <v>1163</v>
      </c>
      <c r="AV79" t="s">
        <v>1036</v>
      </c>
      <c r="AW79" t="s">
        <v>2091</v>
      </c>
      <c r="AX79" t="s">
        <v>2101</v>
      </c>
      <c r="AY79" s="13" t="s">
        <v>1067</v>
      </c>
      <c r="AZ79" s="730" t="s">
        <v>1067</v>
      </c>
      <c r="BC79" t="str">
        <f>FAO_prod_c!A58</f>
        <v>Tobacco</v>
      </c>
      <c r="BD79">
        <f>FAO_prod_c!B58</f>
        <v>2005</v>
      </c>
      <c r="BE79">
        <f>IF(FAO_prod_c!AB58&lt;&gt;"NA",FAO_prod_c!AB58,0)</f>
        <v>0</v>
      </c>
      <c r="BF79">
        <f>IF(FAO_prod_c!AC58&lt;&gt;"NA",FAO_prod_c!AC58,0)</f>
        <v>0</v>
      </c>
      <c r="BG79">
        <f>IF(FAO_prod_c!AD58&lt;&gt;"NA",FAO_prod_c!AD58,0)</f>
        <v>0</v>
      </c>
      <c r="BH79">
        <f>IF(FAO_prod_c!AE58&lt;&gt;"NA",FAO_prod_c!AE58,0)</f>
        <v>0</v>
      </c>
      <c r="BI79" s="508">
        <f>IFERROR(food_indic[[#This Row],[FCAP]]/SUMIFS(food_indic[FCAP],food_indic[YEAR],food_indic[[#This Row],[YEAR]]),0)</f>
        <v>0</v>
      </c>
      <c r="BL79" t="str">
        <f>FAO_prod_c!A58</f>
        <v>Tobacco</v>
      </c>
      <c r="BM79">
        <f>FAO_prod_c!B58</f>
        <v>2005</v>
      </c>
      <c r="BN79" s="7">
        <f>FAO_prod_c!F58</f>
        <v>0</v>
      </c>
      <c r="BO79" s="7">
        <f>FAO_prod_c!K58</f>
        <v>0</v>
      </c>
      <c r="BP79" s="7">
        <f>(FAO_prod_c!G58+FAO_prod_c!I58)</f>
        <v>30966.942149999999</v>
      </c>
      <c r="BQ79" s="7">
        <f>(FAO_prod_c!H58+FAO_prod_c!J58)</f>
        <v>18213.57489</v>
      </c>
      <c r="BR79" s="7">
        <f>IF(FAOPrices[[#This Row],[ProdPrice_USD]]=0,AVERAGE(FAOPrices[[#This Row],[ExportPrice]:[ImportPrice]]),FAOPrices[[#This Row],[ProdPrice_USD]])</f>
        <v>24590.258519999999</v>
      </c>
      <c r="DW79" s="459" t="s">
        <v>2197</v>
      </c>
      <c r="DX79" t="s">
        <v>1048</v>
      </c>
      <c r="DY79" s="459" t="s">
        <v>2108</v>
      </c>
      <c r="DZ79" s="3">
        <v>8</v>
      </c>
      <c r="EA79">
        <v>2</v>
      </c>
      <c r="EB79">
        <v>1</v>
      </c>
      <c r="EC79" s="599">
        <f>FoodLossByGroup[[#This Row],[ShLossConsumptin]]/100*(1-FoodLossByGroup[[#This Row],[ShLossDistributionRetail]]/100)+FoodLossByGroup[[#This Row],[ShLossDistributionRetail]]/100</f>
        <v>2.98E-2</v>
      </c>
      <c r="EE79" s="1" t="s">
        <v>2193</v>
      </c>
      <c r="EF79" s="1" t="s">
        <v>2109</v>
      </c>
      <c r="EG79" t="str">
        <f>VLOOKUP(MissingGroupsCalories[[#This Row],[Item]],MapMissingCalories[],2,FALSE)</f>
        <v>ANIMFAT</v>
      </c>
      <c r="EH79" s="1">
        <v>2000</v>
      </c>
      <c r="EI79">
        <v>11.61</v>
      </c>
      <c r="EQ79" t="s">
        <v>2131</v>
      </c>
      <c r="ER79">
        <f>VLOOKUP(BiofuelDataOECD[[#This Row],[Commodity]],MapOECDProduct[],2,FALSE)</f>
        <v>0</v>
      </c>
      <c r="ES79" t="s">
        <v>5628</v>
      </c>
      <c r="ET79">
        <v>2020</v>
      </c>
      <c r="EU79" s="3">
        <v>1E-4</v>
      </c>
    </row>
    <row r="80" spans="1:151" ht="15.75" x14ac:dyDescent="0.25">
      <c r="A80" t="s">
        <v>1130</v>
      </c>
      <c r="R80" t="str">
        <f>FAO_prod_c!A59</f>
        <v>Tobacco</v>
      </c>
      <c r="S80" t="str">
        <f>IFERROR(VLOOKUP(prod_balance[[#This Row],[PRODUCT]],WoodmapUnit[],2,FALSE),"")</f>
        <v/>
      </c>
      <c r="T80">
        <f>FAO_prod_c!B59</f>
        <v>2010</v>
      </c>
      <c r="U80" t="str">
        <f>IF(COUNTIFS(map_fproduct_crop[CROP],prod_balance[[#This Row],[PRODUCT]])&lt;=1,"no","yes")</f>
        <v>no</v>
      </c>
      <c r="V80" t="str">
        <f>IF(SUMIFS(Calc_Feed[feedreq],Calc_Feed[FPRODUCT],prod_balance[[#This Row],[PRODUCT]])&gt;0,"yes","no")</f>
        <v>no</v>
      </c>
      <c r="W80">
        <f>IF(FAO_prod_c!L59&lt;&gt;"NA",FAO_prod_c!L59,0)</f>
        <v>0</v>
      </c>
      <c r="X80">
        <f>IF(FAO_prod_c!M59&lt;&gt;"NA",FAO_prod_c!M59,0)</f>
        <v>0</v>
      </c>
      <c r="Y80">
        <f>IF(FAO_prod_c!N59&lt;&gt;"NA",FAO_prod_c!N59,0)</f>
        <v>0</v>
      </c>
      <c r="Z80">
        <f>IF(FAO_prod_c!O59&lt;&gt;"NA",FAO_prod_c!O59+FAO_prod_c!X59)</f>
        <v>5.6760000000000002</v>
      </c>
      <c r="AA80">
        <f>IFERROR(FAO_prod_c!P59+FAO_prod_c!Y59,0)</f>
        <v>6.7000000000000004E-2</v>
      </c>
      <c r="AB80">
        <f>IFERROR(FAO_prod_c!Q59+FAO_prod_c!Z59,0)</f>
        <v>5.7430000000000003</v>
      </c>
      <c r="AC80">
        <f>IFERROR(IF(prod_balance[[#This Row],[Woodunit]]="WOODTON",FAO_prod_c!O59,FAO_prod_c!R59+FAO_prod_c!X59),0)</f>
        <v>0</v>
      </c>
      <c r="AD80">
        <f>IF(FAO_prod_c!S59&lt;&gt;"NA",FAO_prod_c!S59,0)</f>
        <v>0</v>
      </c>
      <c r="AE80">
        <f>IFERROR(FAO_prod_c!T59+FAO_prod_c!AA59,0)</f>
        <v>0</v>
      </c>
      <c r="AF80">
        <f>IFERROR(FAO_prod_c!U59,0)</f>
        <v>0</v>
      </c>
      <c r="AG80">
        <f>IFERROR(FAO_prod_c!V59,0)</f>
        <v>0</v>
      </c>
      <c r="AH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760000000000002</v>
      </c>
      <c r="AI80" s="3">
        <f>IF(prod_balance[[#This Row],[EXPORTS]]&gt;prod_balance[[#This Row],[IMPORTS]],prod_balance[[#This Row],[EXPORTS]]-prod_balance[[#This Row],[IMPORTS]],0)</f>
        <v>0</v>
      </c>
      <c r="AJ80" s="4">
        <f>IF(prod_balance[[#This Row],[EXPORTS]]&lt;prod_balance[[#This Row],[IMPORTS]],prod_balance[[#This Row],[IMPORTS]]-prod_balance[[#This Row],[EXPORTS]],0)</f>
        <v>5.6760000000000002</v>
      </c>
      <c r="AK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0" s="8">
        <f>IFERROR(prod_balance[[#This Row],[LOSS]]/(prod_balance[[#This Row],[PROD]]+prod_balance[[#This Row],[IMPORTS]]+prod_balance[[#This Row],[STOCK]]),0)</f>
        <v>0</v>
      </c>
      <c r="AN8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0" s="8">
        <f>IF(prod_balance[[#This Row],[sh_impo]]&gt;1,1,IF(prod_balance[[#This Row],[sh_impo]]&lt;0,"",prod_balance[[#This Row],[sh_impo]]))</f>
        <v>0</v>
      </c>
      <c r="AP80" s="8">
        <f>IFERROR(prod_balance[[#This Row],[Netexports]]/(prod_balance[[#This Row],[PROD]]-prod_balance[[#This Row],[LOSS]]),0)</f>
        <v>0</v>
      </c>
      <c r="AQ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0" t="s">
        <v>1165</v>
      </c>
      <c r="AV80" t="s">
        <v>1052</v>
      </c>
      <c r="AW80" t="s">
        <v>2091</v>
      </c>
      <c r="AX80" t="s">
        <v>2121</v>
      </c>
      <c r="AY80" s="13" t="s">
        <v>1060</v>
      </c>
      <c r="AZ80" s="730" t="s">
        <v>2103</v>
      </c>
      <c r="BC80" t="str">
        <f>FAO_prod_c!A59</f>
        <v>Tobacco</v>
      </c>
      <c r="BD80">
        <f>FAO_prod_c!B59</f>
        <v>2010</v>
      </c>
      <c r="BE80">
        <f>IF(FAO_prod_c!AB59&lt;&gt;"NA",FAO_prod_c!AB59,0)</f>
        <v>0</v>
      </c>
      <c r="BF80">
        <f>IF(FAO_prod_c!AC59&lt;&gt;"NA",FAO_prod_c!AC59,0)</f>
        <v>0</v>
      </c>
      <c r="BG80">
        <f>IF(FAO_prod_c!AD59&lt;&gt;"NA",FAO_prod_c!AD59,0)</f>
        <v>0</v>
      </c>
      <c r="BH80">
        <f>IF(FAO_prod_c!AE59&lt;&gt;"NA",FAO_prod_c!AE59,0)</f>
        <v>0</v>
      </c>
      <c r="BI80" s="508">
        <f>IFERROR(food_indic[[#This Row],[FCAP]]/SUMIFS(food_indic[FCAP],food_indic[YEAR],food_indic[[#This Row],[YEAR]]),0)</f>
        <v>0</v>
      </c>
      <c r="BL80" t="str">
        <f>FAO_prod_c!A59</f>
        <v>Tobacco</v>
      </c>
      <c r="BM80">
        <f>FAO_prod_c!B59</f>
        <v>2010</v>
      </c>
      <c r="BN80" s="7">
        <f>FAO_prod_c!F59</f>
        <v>0</v>
      </c>
      <c r="BO80" s="7">
        <f>FAO_prod_c!K59</f>
        <v>0</v>
      </c>
      <c r="BP80" s="7">
        <f>(FAO_prod_c!G59+FAO_prod_c!I59)</f>
        <v>38014.925369999997</v>
      </c>
      <c r="BQ80" s="7">
        <f>(FAO_prod_c!H59+FAO_prod_c!J59)</f>
        <v>27864.356609999999</v>
      </c>
      <c r="BR80" s="7">
        <f>IF(FAOPrices[[#This Row],[ProdPrice_USD]]=0,AVERAGE(FAOPrices[[#This Row],[ExportPrice]:[ImportPrice]]),FAOPrices[[#This Row],[ProdPrice_USD]])</f>
        <v>32939.64099</v>
      </c>
      <c r="DW80" s="459" t="s">
        <v>2197</v>
      </c>
      <c r="DX80" t="s">
        <v>1061</v>
      </c>
      <c r="DY80" s="459" t="s">
        <v>2108</v>
      </c>
      <c r="DZ80" s="3">
        <v>8</v>
      </c>
      <c r="EA80">
        <v>2</v>
      </c>
      <c r="EB80">
        <v>1</v>
      </c>
      <c r="EC80" s="599">
        <f>FoodLossByGroup[[#This Row],[ShLossConsumptin]]/100*(1-FoodLossByGroup[[#This Row],[ShLossDistributionRetail]]/100)+FoodLossByGroup[[#This Row],[ShLossDistributionRetail]]/100</f>
        <v>2.98E-2</v>
      </c>
      <c r="EE80" s="1" t="s">
        <v>2193</v>
      </c>
      <c r="EF80" s="1" t="s">
        <v>2109</v>
      </c>
      <c r="EG80" t="str">
        <f>VLOOKUP(MissingGroupsCalories[[#This Row],[Item]],MapMissingCalories[],2,FALSE)</f>
        <v>ANIMFAT</v>
      </c>
      <c r="EH80" s="1">
        <v>2005</v>
      </c>
      <c r="EI80">
        <v>8.69</v>
      </c>
      <c r="EQ80" t="s">
        <v>2131</v>
      </c>
      <c r="ER80">
        <f>VLOOKUP(BiofuelDataOECD[[#This Row],[Commodity]],MapOECDProduct[],2,FALSE)</f>
        <v>0</v>
      </c>
      <c r="ES80" t="s">
        <v>5628</v>
      </c>
      <c r="ET80">
        <v>2025</v>
      </c>
      <c r="EU80" s="3">
        <v>1E-4</v>
      </c>
    </row>
    <row r="81" spans="1:151" ht="15.75" x14ac:dyDescent="0.25">
      <c r="A81" t="s">
        <v>1131</v>
      </c>
      <c r="R81" t="str">
        <f>FAO_prod_c!A60</f>
        <v>Tobacco</v>
      </c>
      <c r="S81" t="str">
        <f>IFERROR(VLOOKUP(prod_balance[[#This Row],[PRODUCT]],WoodmapUnit[],2,FALSE),"")</f>
        <v/>
      </c>
      <c r="T81">
        <f>FAO_prod_c!B60</f>
        <v>2015</v>
      </c>
      <c r="U81" t="str">
        <f>IF(COUNTIFS(map_fproduct_crop[CROP],prod_balance[[#This Row],[PRODUCT]])&lt;=1,"no","yes")</f>
        <v>no</v>
      </c>
      <c r="V81" t="str">
        <f>IF(SUMIFS(Calc_Feed[feedreq],Calc_Feed[FPRODUCT],prod_balance[[#This Row],[PRODUCT]])&gt;0,"yes","no")</f>
        <v>no</v>
      </c>
      <c r="W81">
        <f>IF(FAO_prod_c!L60&lt;&gt;"NA",FAO_prod_c!L60,0)</f>
        <v>0</v>
      </c>
      <c r="X81">
        <f>IF(FAO_prod_c!M60&lt;&gt;"NA",FAO_prod_c!M60,0)</f>
        <v>0</v>
      </c>
      <c r="Y81">
        <f>IF(FAO_prod_c!N60&lt;&gt;"NA",FAO_prod_c!N60,0)</f>
        <v>0</v>
      </c>
      <c r="Z81">
        <f>IF(FAO_prod_c!O60&lt;&gt;"NA",FAO_prod_c!O60+FAO_prod_c!X60)</f>
        <v>6.74526</v>
      </c>
      <c r="AA81">
        <f>IFERROR(FAO_prod_c!P60+FAO_prod_c!Y60,0)</f>
        <v>0.153</v>
      </c>
      <c r="AB81">
        <f>IFERROR(FAO_prod_c!Q60+FAO_prod_c!Z60,0)</f>
        <v>6.8982599999999996</v>
      </c>
      <c r="AC81">
        <f>IFERROR(IF(prod_balance[[#This Row],[Woodunit]]="WOODTON",FAO_prod_c!O60,FAO_prod_c!R60+FAO_prod_c!X60),0)</f>
        <v>0</v>
      </c>
      <c r="AD81">
        <f>IF(FAO_prod_c!S60&lt;&gt;"NA",FAO_prod_c!S60,0)</f>
        <v>0</v>
      </c>
      <c r="AE81">
        <f>IFERROR(FAO_prod_c!T60+FAO_prod_c!AA60,0)</f>
        <v>0</v>
      </c>
      <c r="AF81">
        <f>IFERROR(FAO_prod_c!U60,0)</f>
        <v>0</v>
      </c>
      <c r="AG81">
        <f>IFERROR(FAO_prod_c!V60,0)</f>
        <v>0</v>
      </c>
      <c r="AH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74526</v>
      </c>
      <c r="AI81" s="3">
        <f>IF(prod_balance[[#This Row],[EXPORTS]]&gt;prod_balance[[#This Row],[IMPORTS]],prod_balance[[#This Row],[EXPORTS]]-prod_balance[[#This Row],[IMPORTS]],0)</f>
        <v>0</v>
      </c>
      <c r="AJ81" s="4">
        <f>IF(prod_balance[[#This Row],[EXPORTS]]&lt;prod_balance[[#This Row],[IMPORTS]],prod_balance[[#This Row],[IMPORTS]]-prod_balance[[#This Row],[EXPORTS]],0)</f>
        <v>6.74526</v>
      </c>
      <c r="AK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1" s="8">
        <f>IFERROR(prod_balance[[#This Row],[LOSS]]/(prod_balance[[#This Row],[PROD]]+prod_balance[[#This Row],[IMPORTS]]+prod_balance[[#This Row],[STOCK]]),0)</f>
        <v>0</v>
      </c>
      <c r="AN8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1" s="8">
        <f>IF(prod_balance[[#This Row],[sh_impo]]&gt;1,1,IF(prod_balance[[#This Row],[sh_impo]]&lt;0,"",prod_balance[[#This Row],[sh_impo]]))</f>
        <v>0</v>
      </c>
      <c r="AP81" s="8">
        <f>IFERROR(prod_balance[[#This Row],[Netexports]]/(prod_balance[[#This Row],[PROD]]-prod_balance[[#This Row],[LOSS]]),0)</f>
        <v>0</v>
      </c>
      <c r="AQ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1" t="s">
        <v>1166</v>
      </c>
      <c r="AV81" t="s">
        <v>1036</v>
      </c>
      <c r="AW81" t="s">
        <v>2091</v>
      </c>
      <c r="AX81" t="s">
        <v>2101</v>
      </c>
      <c r="AY81" s="13" t="s">
        <v>1067</v>
      </c>
      <c r="AZ81" s="730" t="s">
        <v>1067</v>
      </c>
      <c r="BC81" t="str">
        <f>FAO_prod_c!A60</f>
        <v>Tobacco</v>
      </c>
      <c r="BD81">
        <f>FAO_prod_c!B60</f>
        <v>2015</v>
      </c>
      <c r="BE81">
        <f>IF(FAO_prod_c!AB60&lt;&gt;"NA",FAO_prod_c!AB60,0)</f>
        <v>0</v>
      </c>
      <c r="BF81">
        <f>IF(FAO_prod_c!AC60&lt;&gt;"NA",FAO_prod_c!AC60,0)</f>
        <v>0</v>
      </c>
      <c r="BG81">
        <f>IF(FAO_prod_c!AD60&lt;&gt;"NA",FAO_prod_c!AD60,0)</f>
        <v>0</v>
      </c>
      <c r="BH81">
        <f>IF(FAO_prod_c!AE60&lt;&gt;"NA",FAO_prod_c!AE60,0)</f>
        <v>0</v>
      </c>
      <c r="BI81" s="508">
        <f>IFERROR(food_indic[[#This Row],[FCAP]]/SUMIFS(food_indic[FCAP],food_indic[YEAR],food_indic[[#This Row],[YEAR]]),0)</f>
        <v>0</v>
      </c>
      <c r="BL81" t="str">
        <f>FAO_prod_c!A60</f>
        <v>Tobacco</v>
      </c>
      <c r="BM81">
        <f>FAO_prod_c!B60</f>
        <v>2015</v>
      </c>
      <c r="BN81" s="7">
        <f>FAO_prod_c!F60</f>
        <v>0</v>
      </c>
      <c r="BO81" s="7">
        <f>FAO_prod_c!K60</f>
        <v>0</v>
      </c>
      <c r="BP81" s="7">
        <f>(FAO_prod_c!G60+FAO_prod_c!I60)</f>
        <v>34411.764710000003</v>
      </c>
      <c r="BQ81" s="7">
        <f>(FAO_prod_c!H60+FAO_prod_c!J60)</f>
        <v>21666.004659999999</v>
      </c>
      <c r="BR81" s="7">
        <f>IF(FAOPrices[[#This Row],[ProdPrice_USD]]=0,AVERAGE(FAOPrices[[#This Row],[ExportPrice]:[ImportPrice]]),FAOPrices[[#This Row],[ProdPrice_USD]])</f>
        <v>28038.884685000001</v>
      </c>
      <c r="DW81" s="459" t="s">
        <v>2197</v>
      </c>
      <c r="DX81" t="s">
        <v>1036</v>
      </c>
      <c r="DY81" t="s">
        <v>1036</v>
      </c>
      <c r="DZ81" s="3">
        <v>25</v>
      </c>
      <c r="EA81">
        <v>10</v>
      </c>
      <c r="EB81">
        <v>7</v>
      </c>
      <c r="EC81" s="599">
        <f>FoodLossByGroup[[#This Row],[ShLossConsumptin]]/100*(1-FoodLossByGroup[[#This Row],[ShLossDistributionRetail]]/100)+FoodLossByGroup[[#This Row],[ShLossDistributionRetail]]/100</f>
        <v>0.16300000000000003</v>
      </c>
      <c r="EE81" s="1" t="s">
        <v>2193</v>
      </c>
      <c r="EF81" s="1" t="s">
        <v>2109</v>
      </c>
      <c r="EG81" t="str">
        <f>VLOOKUP(MissingGroupsCalories[[#This Row],[Item]],MapMissingCalories[],2,FALSE)</f>
        <v>ANIMFAT</v>
      </c>
      <c r="EH81" s="1">
        <v>2010</v>
      </c>
      <c r="EI81">
        <v>10.47</v>
      </c>
      <c r="EQ81" t="s">
        <v>2131</v>
      </c>
      <c r="ER81">
        <f>VLOOKUP(BiofuelDataOECD[[#This Row],[Commodity]],MapOECDProduct[],2,FALSE)</f>
        <v>0</v>
      </c>
      <c r="ES81" t="s">
        <v>5628</v>
      </c>
      <c r="ET81">
        <v>2028</v>
      </c>
      <c r="EU81" s="3">
        <v>1E-4</v>
      </c>
    </row>
    <row r="82" spans="1:151" ht="15.75" x14ac:dyDescent="0.25">
      <c r="A82" t="s">
        <v>1133</v>
      </c>
      <c r="R82" t="str">
        <f>FAO_prod_c!A61</f>
        <v>Tobacco</v>
      </c>
      <c r="S82" t="str">
        <f>IFERROR(VLOOKUP(prod_balance[[#This Row],[PRODUCT]],WoodmapUnit[],2,FALSE),"")</f>
        <v/>
      </c>
      <c r="T82">
        <f>FAO_prod_c!B61</f>
        <v>2020</v>
      </c>
      <c r="U82" t="str">
        <f>IF(COUNTIFS(map_fproduct_crop[CROP],prod_balance[[#This Row],[PRODUCT]])&lt;=1,"no","yes")</f>
        <v>no</v>
      </c>
      <c r="V82" t="str">
        <f>IF(SUMIFS(Calc_Feed[feedreq],Calc_Feed[FPRODUCT],prod_balance[[#This Row],[PRODUCT]])&gt;0,"yes","no")</f>
        <v>no</v>
      </c>
      <c r="W82">
        <f>IF(FAO_prod_c!L61&lt;&gt;"NA",FAO_prod_c!L61,0)</f>
        <v>0</v>
      </c>
      <c r="X82">
        <f>IF(FAO_prod_c!M61&lt;&gt;"NA",FAO_prod_c!M61,0)</f>
        <v>0</v>
      </c>
      <c r="Y82">
        <f>IF(FAO_prod_c!N61&lt;&gt;"NA",FAO_prod_c!N61,0)</f>
        <v>0</v>
      </c>
      <c r="Z82">
        <f>IF(FAO_prod_c!O61&lt;&gt;"NA",FAO_prod_c!O61+FAO_prod_c!X61)</f>
        <v>5.41296</v>
      </c>
      <c r="AA82">
        <f>IFERROR(FAO_prod_c!P61+FAO_prod_c!Y61,0)</f>
        <v>3.4049999999999997E-2</v>
      </c>
      <c r="AB82">
        <f>IFERROR(FAO_prod_c!Q61+FAO_prod_c!Z61,0)</f>
        <v>5.4470099999999997</v>
      </c>
      <c r="AC82">
        <f>IFERROR(IF(prod_balance[[#This Row],[Woodunit]]="WOODTON",FAO_prod_c!O61,FAO_prod_c!R61+FAO_prod_c!X61),0)</f>
        <v>0</v>
      </c>
      <c r="AD82">
        <f>IF(FAO_prod_c!S61&lt;&gt;"NA",FAO_prod_c!S61,0)</f>
        <v>0</v>
      </c>
      <c r="AE82">
        <f>IFERROR(FAO_prod_c!T61+FAO_prod_c!AA61,0)</f>
        <v>0</v>
      </c>
      <c r="AF82">
        <f>IFERROR(FAO_prod_c!U61,0)</f>
        <v>0</v>
      </c>
      <c r="AG82">
        <f>IFERROR(FAO_prod_c!V61,0)</f>
        <v>0</v>
      </c>
      <c r="AH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41296</v>
      </c>
      <c r="AI82" s="3">
        <f>IF(prod_balance[[#This Row],[EXPORTS]]&gt;prod_balance[[#This Row],[IMPORTS]],prod_balance[[#This Row],[EXPORTS]]-prod_balance[[#This Row],[IMPORTS]],0)</f>
        <v>0</v>
      </c>
      <c r="AJ82" s="4">
        <f>IF(prod_balance[[#This Row],[EXPORTS]]&lt;prod_balance[[#This Row],[IMPORTS]],prod_balance[[#This Row],[IMPORTS]]-prod_balance[[#This Row],[EXPORTS]],0)</f>
        <v>5.41296</v>
      </c>
      <c r="AK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2" s="8">
        <f>IFERROR(prod_balance[[#This Row],[LOSS]]/(prod_balance[[#This Row],[PROD]]+prod_balance[[#This Row],[IMPORTS]]+prod_balance[[#This Row],[STOCK]]),0)</f>
        <v>0</v>
      </c>
      <c r="AN8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2" s="8">
        <f>IF(prod_balance[[#This Row],[sh_impo]]&gt;1,1,IF(prod_balance[[#This Row],[sh_impo]]&lt;0,"",prod_balance[[#This Row],[sh_impo]]))</f>
        <v>0</v>
      </c>
      <c r="AP82" s="8">
        <f>IFERROR(prod_balance[[#This Row],[Netexports]]/(prod_balance[[#This Row],[PROD]]-prod_balance[[#This Row],[LOSS]]),0)</f>
        <v>0</v>
      </c>
      <c r="AQ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2" t="s">
        <v>1025</v>
      </c>
      <c r="AV82" t="s">
        <v>1011</v>
      </c>
      <c r="AW82" t="s">
        <v>2091</v>
      </c>
      <c r="AX82" t="s">
        <v>1026</v>
      </c>
      <c r="AY82" s="13" t="s">
        <v>1026</v>
      </c>
      <c r="AZ82" s="730" t="s">
        <v>1025</v>
      </c>
      <c r="BC82" t="str">
        <f>FAO_prod_c!A61</f>
        <v>Tobacco</v>
      </c>
      <c r="BD82">
        <f>FAO_prod_c!B61</f>
        <v>2020</v>
      </c>
      <c r="BE82">
        <f>IF(FAO_prod_c!AB61&lt;&gt;"NA",FAO_prod_c!AB61,0)</f>
        <v>0</v>
      </c>
      <c r="BF82">
        <f>IF(FAO_prod_c!AC61&lt;&gt;"NA",FAO_prod_c!AC61,0)</f>
        <v>0</v>
      </c>
      <c r="BG82">
        <f>IF(FAO_prod_c!AD61&lt;&gt;"NA",FAO_prod_c!AD61,0)</f>
        <v>0</v>
      </c>
      <c r="BH82">
        <f>IF(FAO_prod_c!AE61&lt;&gt;"NA",FAO_prod_c!AE61,0)</f>
        <v>0</v>
      </c>
      <c r="BI82" s="508">
        <f>IFERROR(food_indic[[#This Row],[FCAP]]/SUMIFS(food_indic[FCAP],food_indic[YEAR],food_indic[[#This Row],[YEAR]]),0)</f>
        <v>0</v>
      </c>
      <c r="BL82" t="str">
        <f>FAO_prod_c!A61</f>
        <v>Tobacco</v>
      </c>
      <c r="BM82">
        <f>FAO_prod_c!B61</f>
        <v>2020</v>
      </c>
      <c r="BN82" s="7">
        <f>FAO_prod_c!F61</f>
        <v>0</v>
      </c>
      <c r="BO82" s="7">
        <f>FAO_prod_c!K61</f>
        <v>0</v>
      </c>
      <c r="BP82" s="7">
        <f>(FAO_prod_c!G61+FAO_prod_c!I61)</f>
        <v>69750.367110000007</v>
      </c>
      <c r="BQ82" s="7">
        <f>(FAO_prod_c!H61+FAO_prod_c!J61)</f>
        <v>22717.05027</v>
      </c>
      <c r="BR82" s="7">
        <f>IF(FAOPrices[[#This Row],[ProdPrice_USD]]=0,AVERAGE(FAOPrices[[#This Row],[ExportPrice]:[ImportPrice]]),FAOPrices[[#This Row],[ProdPrice_USD]])</f>
        <v>46233.708689999999</v>
      </c>
      <c r="DW82" s="459" t="s">
        <v>2197</v>
      </c>
      <c r="DX82" t="s">
        <v>1064</v>
      </c>
      <c r="DY82" t="s">
        <v>2127</v>
      </c>
      <c r="DZ82" s="3">
        <v>5</v>
      </c>
      <c r="EA82">
        <v>7</v>
      </c>
      <c r="EB82">
        <v>4</v>
      </c>
      <c r="EC82" s="599">
        <f>FoodLossByGroup[[#This Row],[ShLossConsumptin]]/100*(1-FoodLossByGroup[[#This Row],[ShLossDistributionRetail]]/100)+FoodLossByGroup[[#This Row],[ShLossDistributionRetail]]/100</f>
        <v>0.1072</v>
      </c>
      <c r="EE82" s="1" t="s">
        <v>2193</v>
      </c>
      <c r="EF82" s="1" t="s">
        <v>2109</v>
      </c>
      <c r="EG82" t="str">
        <f>VLOOKUP(MissingGroupsCalories[[#This Row],[Item]],MapMissingCalories[],2,FALSE)</f>
        <v>ANIMFAT</v>
      </c>
      <c r="EH82" s="1">
        <v>2015</v>
      </c>
      <c r="EI82">
        <v>10.34</v>
      </c>
      <c r="EQ82" t="s">
        <v>2137</v>
      </c>
      <c r="ER82" t="str">
        <f>VLOOKUP(BiofuelDataOECD[[#This Row],[Commodity]],MapOECDProduct[],2,FALSE)</f>
        <v>SoyOil</v>
      </c>
      <c r="ES82" t="s">
        <v>5628</v>
      </c>
      <c r="ET82">
        <v>2000</v>
      </c>
      <c r="EU82" s="3">
        <v>2.26217999494896E-2</v>
      </c>
    </row>
    <row r="83" spans="1:151" ht="15.75" x14ac:dyDescent="0.25">
      <c r="A83" t="s">
        <v>1098</v>
      </c>
      <c r="R83" t="str">
        <f>FAO_prod_c!A62</f>
        <v>Rubber</v>
      </c>
      <c r="S83" t="str">
        <f>IFERROR(VLOOKUP(prod_balance[[#This Row],[PRODUCT]],WoodmapUnit[],2,FALSE),"")</f>
        <v/>
      </c>
      <c r="T83">
        <f>FAO_prod_c!B62</f>
        <v>2000</v>
      </c>
      <c r="U83" t="str">
        <f>IF(COUNTIFS(map_fproduct_crop[CROP],prod_balance[[#This Row],[PRODUCT]])&lt;=1,"no","yes")</f>
        <v>no</v>
      </c>
      <c r="V83" t="str">
        <f>IF(SUMIFS(Calc_Feed[feedreq],Calc_Feed[FPRODUCT],prod_balance[[#This Row],[PRODUCT]])&gt;0,"yes","no")</f>
        <v>no</v>
      </c>
      <c r="W83">
        <f>IF(FAO_prod_c!L62&lt;&gt;"NA",FAO_prod_c!L62,0)</f>
        <v>0</v>
      </c>
      <c r="X83">
        <f>IF(FAO_prod_c!M62&lt;&gt;"NA",FAO_prod_c!M62,0)</f>
        <v>0</v>
      </c>
      <c r="Y83">
        <f>IF(FAO_prod_c!N62&lt;&gt;"NA",FAO_prod_c!N62,0)</f>
        <v>0</v>
      </c>
      <c r="Z83">
        <f>IF(FAO_prod_c!O62&lt;&gt;"NA",FAO_prod_c!O62+FAO_prod_c!X62)</f>
        <v>21.728000000000002</v>
      </c>
      <c r="AA83">
        <f>IFERROR(FAO_prod_c!P62+FAO_prod_c!Y62,0)</f>
        <v>8.9999999999999993E-3</v>
      </c>
      <c r="AB83">
        <f>IFERROR(FAO_prod_c!Q62+FAO_prod_c!Z62,0)</f>
        <v>21.736999999999998</v>
      </c>
      <c r="AC83">
        <f>IFERROR(IF(prod_balance[[#This Row],[Woodunit]]="WOODTON",FAO_prod_c!O62,FAO_prod_c!R62+FAO_prod_c!X62),0)</f>
        <v>21.728000000000002</v>
      </c>
      <c r="AD83">
        <f>IF(FAO_prod_c!S62&lt;&gt;"NA",FAO_prod_c!S62,0)</f>
        <v>0</v>
      </c>
      <c r="AE83">
        <f>IFERROR(FAO_prod_c!T62+FAO_prod_c!AA62,0)</f>
        <v>0</v>
      </c>
      <c r="AF83">
        <f>IFERROR(FAO_prod_c!U62,0)</f>
        <v>0</v>
      </c>
      <c r="AG83">
        <f>IFERROR(FAO_prod_c!V62,0)</f>
        <v>0</v>
      </c>
      <c r="AH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83" s="3">
        <f>IF(prod_balance[[#This Row],[EXPORTS]]&gt;prod_balance[[#This Row],[IMPORTS]],prod_balance[[#This Row],[EXPORTS]]-prod_balance[[#This Row],[IMPORTS]],0)</f>
        <v>0</v>
      </c>
      <c r="AJ83" s="4">
        <f>IF(prod_balance[[#This Row],[EXPORTS]]&lt;prod_balance[[#This Row],[IMPORTS]],prod_balance[[#This Row],[IMPORTS]]-prod_balance[[#This Row],[EXPORTS]],0)</f>
        <v>21.727999999999998</v>
      </c>
      <c r="AK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6666707236898</v>
      </c>
      <c r="AM83" s="8">
        <f>IFERROR(prod_balance[[#This Row],[LOSS]]/(prod_balance[[#This Row],[PROD]]+prod_balance[[#This Row],[IMPORTS]]+prod_balance[[#This Row],[STOCK]]),0)</f>
        <v>0</v>
      </c>
      <c r="AN83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83" s="8">
        <f>IF(prod_balance[[#This Row],[sh_impo]]&gt;1,1,IF(prod_balance[[#This Row],[sh_impo]]&lt;0,"",prod_balance[[#This Row],[sh_impo]]))</f>
        <v>0.99999999999999989</v>
      </c>
      <c r="AP83" s="8">
        <f>IFERROR(prod_balance[[#This Row],[Netexports]]/(prod_balance[[#This Row],[PROD]]-prod_balance[[#This Row],[LOSS]]),0)</f>
        <v>0</v>
      </c>
      <c r="AQ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3" t="s">
        <v>1167</v>
      </c>
      <c r="AV83" t="s">
        <v>1052</v>
      </c>
      <c r="AW83" t="s">
        <v>2091</v>
      </c>
      <c r="AX83" t="s">
        <v>2121</v>
      </c>
      <c r="AY83" s="13" t="s">
        <v>1060</v>
      </c>
      <c r="AZ83" s="730" t="s">
        <v>2103</v>
      </c>
      <c r="BC83" t="str">
        <f>FAO_prod_c!A62</f>
        <v>Rubber</v>
      </c>
      <c r="BD83">
        <f>FAO_prod_c!B62</f>
        <v>2000</v>
      </c>
      <c r="BE83">
        <f>IF(FAO_prod_c!AB62&lt;&gt;"NA",FAO_prod_c!AB62,0)</f>
        <v>0</v>
      </c>
      <c r="BF83">
        <f>IF(FAO_prod_c!AC62&lt;&gt;"NA",FAO_prod_c!AC62,0)</f>
        <v>0</v>
      </c>
      <c r="BG83">
        <f>IF(FAO_prod_c!AD62&lt;&gt;"NA",FAO_prod_c!AD62,0)</f>
        <v>0</v>
      </c>
      <c r="BH83">
        <f>IF(FAO_prod_c!AE62&lt;&gt;"NA",FAO_prod_c!AE62,0)</f>
        <v>0</v>
      </c>
      <c r="BI83" s="508">
        <f>IFERROR(food_indic[[#This Row],[FCAP]]/SUMIFS(food_indic[FCAP],food_indic[YEAR],food_indic[[#This Row],[YEAR]]),0)</f>
        <v>0</v>
      </c>
      <c r="BL83" t="str">
        <f>FAO_prod_c!A62</f>
        <v>Rubber</v>
      </c>
      <c r="BM83">
        <f>FAO_prod_c!B62</f>
        <v>2000</v>
      </c>
      <c r="BN83" s="7">
        <f>FAO_prod_c!F62</f>
        <v>0</v>
      </c>
      <c r="BO83" s="7">
        <f>FAO_prod_c!K62</f>
        <v>0</v>
      </c>
      <c r="BP83" s="7">
        <f>(FAO_prod_c!G62+FAO_prod_c!I62)</f>
        <v>2000</v>
      </c>
      <c r="BQ83" s="7">
        <f>(FAO_prod_c!H62+FAO_prod_c!J62)</f>
        <v>740.39655889999995</v>
      </c>
      <c r="BR83" s="7">
        <f>IF(FAOPrices[[#This Row],[ProdPrice_USD]]=0,AVERAGE(FAOPrices[[#This Row],[ExportPrice]:[ImportPrice]]),FAOPrices[[#This Row],[ProdPrice_USD]])</f>
        <v>1370.19827945</v>
      </c>
      <c r="DW83" s="459" t="s">
        <v>2197</v>
      </c>
      <c r="DX83" t="s">
        <v>1069</v>
      </c>
      <c r="DY83" t="s">
        <v>2127</v>
      </c>
      <c r="DZ83" s="3">
        <v>5</v>
      </c>
      <c r="EA83">
        <v>7</v>
      </c>
      <c r="EB83">
        <v>4</v>
      </c>
      <c r="EC83" s="599">
        <f>FoodLossByGroup[[#This Row],[ShLossConsumptin]]/100*(1-FoodLossByGroup[[#This Row],[ShLossDistributionRetail]]/100)+FoodLossByGroup[[#This Row],[ShLossDistributionRetail]]/100</f>
        <v>0.1072</v>
      </c>
      <c r="EE83" s="1" t="s">
        <v>2193</v>
      </c>
      <c r="EF83" s="1" t="s">
        <v>2109</v>
      </c>
      <c r="EG83" t="str">
        <f>VLOOKUP(MissingGroupsCalories[[#This Row],[Item]],MapMissingCalories[],2,FALSE)</f>
        <v>ANIMFAT</v>
      </c>
      <c r="EH83" s="1">
        <v>2020</v>
      </c>
      <c r="EI83">
        <v>11.5</v>
      </c>
      <c r="EQ83" t="s">
        <v>2137</v>
      </c>
      <c r="ER83" t="str">
        <f>VLOOKUP(BiofuelDataOECD[[#This Row],[Commodity]],MapOECDProduct[],2,FALSE)</f>
        <v>SoyOil</v>
      </c>
      <c r="ES83" t="s">
        <v>5628</v>
      </c>
      <c r="ET83">
        <v>2005</v>
      </c>
      <c r="EU83" s="3">
        <v>78.210092525966004</v>
      </c>
    </row>
    <row r="84" spans="1:151" ht="15.75" x14ac:dyDescent="0.25">
      <c r="A84" t="s">
        <v>1014</v>
      </c>
      <c r="R84" t="str">
        <f>FAO_prod_c!A63</f>
        <v>Rubber</v>
      </c>
      <c r="S84" t="str">
        <f>IFERROR(VLOOKUP(prod_balance[[#This Row],[PRODUCT]],WoodmapUnit[],2,FALSE),"")</f>
        <v/>
      </c>
      <c r="T84">
        <f>FAO_prod_c!B63</f>
        <v>2005</v>
      </c>
      <c r="U84" t="str">
        <f>IF(COUNTIFS(map_fproduct_crop[CROP],prod_balance[[#This Row],[PRODUCT]])&lt;=1,"no","yes")</f>
        <v>no</v>
      </c>
      <c r="V84" t="str">
        <f>IF(SUMIFS(Calc_Feed[feedreq],Calc_Feed[FPRODUCT],prod_balance[[#This Row],[PRODUCT]])&gt;0,"yes","no")</f>
        <v>no</v>
      </c>
      <c r="W84">
        <f>IF(FAO_prod_c!L63&lt;&gt;"NA",FAO_prod_c!L63,0)</f>
        <v>0</v>
      </c>
      <c r="X84">
        <f>IF(FAO_prod_c!M63&lt;&gt;"NA",FAO_prod_c!M63,0)</f>
        <v>0</v>
      </c>
      <c r="Y84">
        <f>IF(FAO_prod_c!N63&lt;&gt;"NA",FAO_prod_c!N63,0)</f>
        <v>0</v>
      </c>
      <c r="Z84">
        <f>IF(FAO_prod_c!O63&lt;&gt;"NA",FAO_prod_c!O63+FAO_prod_c!X63)</f>
        <v>37.508000000000003</v>
      </c>
      <c r="AA84">
        <f>IFERROR(FAO_prod_c!P63+FAO_prod_c!Y63,0)</f>
        <v>4.0000000000000001E-3</v>
      </c>
      <c r="AB84">
        <f>IFERROR(FAO_prod_c!Q63+FAO_prod_c!Z63,0)</f>
        <v>37.512</v>
      </c>
      <c r="AC84">
        <f>IFERROR(IF(prod_balance[[#This Row],[Woodunit]]="WOODTON",FAO_prod_c!O63,FAO_prod_c!R63+FAO_prod_c!X63),0)</f>
        <v>37.508000000000003</v>
      </c>
      <c r="AD84">
        <f>IF(FAO_prod_c!S63&lt;&gt;"NA",FAO_prod_c!S63,0)</f>
        <v>0</v>
      </c>
      <c r="AE84">
        <f>IFERROR(FAO_prod_c!T63+FAO_prod_c!AA63,0)</f>
        <v>0</v>
      </c>
      <c r="AF84">
        <f>IFERROR(FAO_prod_c!U63,0)</f>
        <v>0</v>
      </c>
      <c r="AG84">
        <f>IFERROR(FAO_prod_c!V63,0)</f>
        <v>0</v>
      </c>
      <c r="AH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4" s="3">
        <f>IF(prod_balance[[#This Row],[EXPORTS]]&gt;prod_balance[[#This Row],[IMPORTS]],prod_balance[[#This Row],[EXPORTS]]-prod_balance[[#This Row],[IMPORTS]],0)</f>
        <v>0</v>
      </c>
      <c r="AJ84" s="4">
        <f>IF(prod_balance[[#This Row],[EXPORTS]]&lt;prod_balance[[#This Row],[IMPORTS]],prod_balance[[#This Row],[IMPORTS]]-prod_balance[[#This Row],[EXPORTS]],0)</f>
        <v>37.508000000000003</v>
      </c>
      <c r="AK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97316753814433</v>
      </c>
      <c r="AM84" s="8">
        <f>IFERROR(prod_balance[[#This Row],[LOSS]]/(prod_balance[[#This Row],[PROD]]+prod_balance[[#This Row],[IMPORTS]]+prod_balance[[#This Row],[STOCK]]),0)</f>
        <v>0</v>
      </c>
      <c r="AN8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4" s="8">
        <f>IF(prod_balance[[#This Row],[sh_impo]]&gt;1,1,IF(prod_balance[[#This Row],[sh_impo]]&lt;0,"",prod_balance[[#This Row],[sh_impo]]))</f>
        <v>1</v>
      </c>
      <c r="AP84" s="8">
        <f>IFERROR(prod_balance[[#This Row],[Netexports]]/(prod_balance[[#This Row],[PROD]]-prod_balance[[#This Row],[LOSS]]),0)</f>
        <v>0</v>
      </c>
      <c r="AQ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4" t="s">
        <v>1045</v>
      </c>
      <c r="AV84" t="s">
        <v>1069</v>
      </c>
      <c r="AW84" t="s">
        <v>2199</v>
      </c>
      <c r="AX84" t="s">
        <v>2200</v>
      </c>
      <c r="AY84" s="938"/>
      <c r="AZ84" s="730" t="s">
        <v>2201</v>
      </c>
      <c r="BC84" t="str">
        <f>FAO_prod_c!A63</f>
        <v>Rubber</v>
      </c>
      <c r="BD84">
        <f>FAO_prod_c!B63</f>
        <v>2005</v>
      </c>
      <c r="BE84">
        <f>IF(FAO_prod_c!AB63&lt;&gt;"NA",FAO_prod_c!AB63,0)</f>
        <v>0</v>
      </c>
      <c r="BF84">
        <f>IF(FAO_prod_c!AC63&lt;&gt;"NA",FAO_prod_c!AC63,0)</f>
        <v>0</v>
      </c>
      <c r="BG84">
        <f>IF(FAO_prod_c!AD63&lt;&gt;"NA",FAO_prod_c!AD63,0)</f>
        <v>0</v>
      </c>
      <c r="BH84">
        <f>IF(FAO_prod_c!AE63&lt;&gt;"NA",FAO_prod_c!AE63,0)</f>
        <v>0</v>
      </c>
      <c r="BI84" s="508">
        <f>IFERROR(food_indic[[#This Row],[FCAP]]/SUMIFS(food_indic[FCAP],food_indic[YEAR],food_indic[[#This Row],[YEAR]]),0)</f>
        <v>0</v>
      </c>
      <c r="BL84" t="str">
        <f>FAO_prod_c!A63</f>
        <v>Rubber</v>
      </c>
      <c r="BM84">
        <f>FAO_prod_c!B63</f>
        <v>2005</v>
      </c>
      <c r="BN84" s="7">
        <f>FAO_prod_c!F63</f>
        <v>0</v>
      </c>
      <c r="BO84" s="7">
        <f>FAO_prod_c!K63</f>
        <v>0</v>
      </c>
      <c r="BP84" s="7">
        <f>(FAO_prod_c!G63+FAO_prod_c!I63)</f>
        <v>7500</v>
      </c>
      <c r="BQ84" s="7">
        <f>(FAO_prod_c!H63+FAO_prod_c!J63)</f>
        <v>1409.9221580000001</v>
      </c>
      <c r="BR84" s="7">
        <f>IF(FAOPrices[[#This Row],[ProdPrice_USD]]=0,AVERAGE(FAOPrices[[#This Row],[ExportPrice]:[ImportPrice]]),FAOPrices[[#This Row],[ProdPrice_USD]])</f>
        <v>4454.9610789999997</v>
      </c>
      <c r="DW84" s="459" t="s">
        <v>2197</v>
      </c>
      <c r="DX84" t="s">
        <v>1029</v>
      </c>
      <c r="DY84" t="s">
        <v>1029</v>
      </c>
      <c r="DZ84" s="3">
        <v>9</v>
      </c>
      <c r="EA84">
        <v>15</v>
      </c>
      <c r="EB84">
        <v>2</v>
      </c>
      <c r="EC84" s="599">
        <f>FoodLossByGroup[[#This Row],[ShLossConsumptin]]/100*(1-FoodLossByGroup[[#This Row],[ShLossDistributionRetail]]/100)+FoodLossByGroup[[#This Row],[ShLossDistributionRetail]]/100</f>
        <v>0.16699999999999998</v>
      </c>
      <c r="EE84" s="1" t="s">
        <v>2193</v>
      </c>
      <c r="EF84" s="1" t="s">
        <v>2114</v>
      </c>
      <c r="EG84" t="str">
        <f>VLOOKUP(MissingGroupsCalories[[#This Row],[Item]],MapMissingCalories[],2,FALSE)</f>
        <v>ANIMFAT</v>
      </c>
      <c r="EH84" s="1">
        <v>2000</v>
      </c>
      <c r="EI84">
        <v>2.16</v>
      </c>
      <c r="EQ84" t="s">
        <v>2137</v>
      </c>
      <c r="ER84" t="str">
        <f>VLOOKUP(BiofuelDataOECD[[#This Row],[Commodity]],MapOECDProduct[],2,FALSE)</f>
        <v>SoyOil</v>
      </c>
      <c r="ES84" t="s">
        <v>5628</v>
      </c>
      <c r="ET84">
        <v>2010</v>
      </c>
      <c r="EU84" s="3">
        <v>1887.38589065006</v>
      </c>
    </row>
    <row r="85" spans="1:151" ht="15.75" x14ac:dyDescent="0.25">
      <c r="A85" t="s">
        <v>1138</v>
      </c>
      <c r="R85" t="str">
        <f>FAO_prod_c!A64</f>
        <v>Rubber</v>
      </c>
      <c r="S85" t="str">
        <f>IFERROR(VLOOKUP(prod_balance[[#This Row],[PRODUCT]],WoodmapUnit[],2,FALSE),"")</f>
        <v/>
      </c>
      <c r="T85">
        <f>FAO_prod_c!B64</f>
        <v>2010</v>
      </c>
      <c r="U85" t="str">
        <f>IF(COUNTIFS(map_fproduct_crop[CROP],prod_balance[[#This Row],[PRODUCT]])&lt;=1,"no","yes")</f>
        <v>no</v>
      </c>
      <c r="V85" t="str">
        <f>IF(SUMIFS(Calc_Feed[feedreq],Calc_Feed[FPRODUCT],prod_balance[[#This Row],[PRODUCT]])&gt;0,"yes","no")</f>
        <v>no</v>
      </c>
      <c r="W85">
        <f>IF(FAO_prod_c!L64&lt;&gt;"NA",FAO_prod_c!L64,0)</f>
        <v>0</v>
      </c>
      <c r="X85">
        <f>IF(FAO_prod_c!M64&lt;&gt;"NA",FAO_prod_c!M64,0)</f>
        <v>0</v>
      </c>
      <c r="Y85">
        <f>IF(FAO_prod_c!N64&lt;&gt;"NA",FAO_prod_c!N64,0)</f>
        <v>0</v>
      </c>
      <c r="Z85">
        <f>IF(FAO_prod_c!O64&lt;&gt;"NA",FAO_prod_c!O64+FAO_prod_c!X64)</f>
        <v>9.8119999999999994</v>
      </c>
      <c r="AA85">
        <f>IFERROR(FAO_prod_c!P64+FAO_prod_c!Y64,0)</f>
        <v>5.51</v>
      </c>
      <c r="AB85">
        <f>IFERROR(FAO_prod_c!Q64+FAO_prod_c!Z64,0)</f>
        <v>15.321999999999999</v>
      </c>
      <c r="AC85">
        <f>IFERROR(IF(prod_balance[[#This Row],[Woodunit]]="WOODTON",FAO_prod_c!O64,FAO_prod_c!R64+FAO_prod_c!X64),0)</f>
        <v>0</v>
      </c>
      <c r="AD85">
        <f>IF(FAO_prod_c!S64&lt;&gt;"NA",FAO_prod_c!S64,0)</f>
        <v>0</v>
      </c>
      <c r="AE85">
        <f>IFERROR(FAO_prod_c!T64+FAO_prod_c!AA64,0)</f>
        <v>0</v>
      </c>
      <c r="AF85">
        <f>IFERROR(FAO_prod_c!U64,0)</f>
        <v>0</v>
      </c>
      <c r="AG85">
        <f>IFERROR(FAO_prod_c!V64,0)</f>
        <v>0</v>
      </c>
      <c r="AH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119999999999994</v>
      </c>
      <c r="AI85" s="3">
        <f>IF(prod_balance[[#This Row],[EXPORTS]]&gt;prod_balance[[#This Row],[IMPORTS]],prod_balance[[#This Row],[EXPORTS]]-prod_balance[[#This Row],[IMPORTS]],0)</f>
        <v>0</v>
      </c>
      <c r="AJ85" s="4">
        <f>IF(prod_balance[[#This Row],[EXPORTS]]&lt;prod_balance[[#This Row],[IMPORTS]],prod_balance[[#This Row],[IMPORTS]]-prod_balance[[#This Row],[EXPORTS]],0)</f>
        <v>9.8119999999999994</v>
      </c>
      <c r="AK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5" s="8">
        <f>IFERROR(prod_balance[[#This Row],[LOSS]]/(prod_balance[[#This Row],[PROD]]+prod_balance[[#This Row],[IMPORTS]]+prod_balance[[#This Row],[STOCK]]),0)</f>
        <v>0</v>
      </c>
      <c r="AN8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5" s="8">
        <f>IF(prod_balance[[#This Row],[sh_impo]]&gt;1,1,IF(prod_balance[[#This Row],[sh_impo]]&lt;0,"",prod_balance[[#This Row],[sh_impo]]))</f>
        <v>0</v>
      </c>
      <c r="AP85" s="8">
        <f>IFERROR(prod_balance[[#This Row],[Netexports]]/(prod_balance[[#This Row],[PROD]]-prod_balance[[#This Row],[LOSS]]),0)</f>
        <v>0</v>
      </c>
      <c r="AQ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5" t="s">
        <v>1050</v>
      </c>
      <c r="AV85" t="s">
        <v>1058</v>
      </c>
      <c r="AW85" t="s">
        <v>2199</v>
      </c>
      <c r="AX85" t="s">
        <v>1050</v>
      </c>
      <c r="AY85" s="938"/>
      <c r="AZ85" s="730" t="s">
        <v>1050</v>
      </c>
      <c r="BC85" t="str">
        <f>FAO_prod_c!A64</f>
        <v>Rubber</v>
      </c>
      <c r="BD85">
        <f>FAO_prod_c!B64</f>
        <v>2010</v>
      </c>
      <c r="BE85">
        <f>IF(FAO_prod_c!AB64&lt;&gt;"NA",FAO_prod_c!AB64,0)</f>
        <v>0</v>
      </c>
      <c r="BF85">
        <f>IF(FAO_prod_c!AC64&lt;&gt;"NA",FAO_prod_c!AC64,0)</f>
        <v>0</v>
      </c>
      <c r="BG85">
        <f>IF(FAO_prod_c!AD64&lt;&gt;"NA",FAO_prod_c!AD64,0)</f>
        <v>0</v>
      </c>
      <c r="BH85">
        <f>IF(FAO_prod_c!AE64&lt;&gt;"NA",FAO_prod_c!AE64,0)</f>
        <v>0</v>
      </c>
      <c r="BI85" s="508">
        <f>IFERROR(food_indic[[#This Row],[FCAP]]/SUMIFS(food_indic[FCAP],food_indic[YEAR],food_indic[[#This Row],[YEAR]]),0)</f>
        <v>0</v>
      </c>
      <c r="BL85" t="str">
        <f>FAO_prod_c!A64</f>
        <v>Rubber</v>
      </c>
      <c r="BM85">
        <f>FAO_prod_c!B64</f>
        <v>2010</v>
      </c>
      <c r="BN85" s="7">
        <f>FAO_prod_c!F64</f>
        <v>0</v>
      </c>
      <c r="BO85" s="7">
        <f>FAO_prod_c!K64</f>
        <v>0</v>
      </c>
      <c r="BP85" s="7">
        <f>(FAO_prod_c!G64+FAO_prod_c!I64)</f>
        <v>2962.250454</v>
      </c>
      <c r="BQ85" s="7">
        <f>(FAO_prod_c!H64+FAO_prod_c!J64)</f>
        <v>3097.3763220000001</v>
      </c>
      <c r="BR85" s="7">
        <f>IF(FAOPrices[[#This Row],[ProdPrice_USD]]=0,AVERAGE(FAOPrices[[#This Row],[ExportPrice]:[ImportPrice]]),FAOPrices[[#This Row],[ProdPrice_USD]])</f>
        <v>3029.813388</v>
      </c>
      <c r="DW85" s="459" t="s">
        <v>2197</v>
      </c>
      <c r="DX85" t="s">
        <v>1049</v>
      </c>
      <c r="DY85" t="s">
        <v>1049</v>
      </c>
      <c r="DZ85" s="3">
        <v>2</v>
      </c>
      <c r="EA85">
        <v>10</v>
      </c>
      <c r="EB85">
        <v>1</v>
      </c>
      <c r="EC85" s="599">
        <f>FoodLossByGroup[[#This Row],[ShLossConsumptin]]/100*(1-FoodLossByGroup[[#This Row],[ShLossDistributionRetail]]/100)+FoodLossByGroup[[#This Row],[ShLossDistributionRetail]]/100</f>
        <v>0.10900000000000001</v>
      </c>
      <c r="EE85" s="1" t="s">
        <v>2193</v>
      </c>
      <c r="EF85" s="1" t="s">
        <v>2114</v>
      </c>
      <c r="EG85" t="str">
        <f>VLOOKUP(MissingGroupsCalories[[#This Row],[Item]],MapMissingCalories[],2,FALSE)</f>
        <v>ANIMFAT</v>
      </c>
      <c r="EH85" s="1">
        <v>2005</v>
      </c>
      <c r="EI85">
        <v>1.47</v>
      </c>
      <c r="EQ85" t="s">
        <v>2137</v>
      </c>
      <c r="ER85" t="str">
        <f>VLOOKUP(BiofuelDataOECD[[#This Row],[Commodity]],MapOECDProduct[],2,FALSE)</f>
        <v>SoyOil</v>
      </c>
      <c r="ES85" t="s">
        <v>5628</v>
      </c>
      <c r="ET85">
        <v>2015</v>
      </c>
      <c r="EU85" s="3">
        <v>3391.12518480465</v>
      </c>
    </row>
    <row r="86" spans="1:151" ht="15.75" x14ac:dyDescent="0.25">
      <c r="A86" t="s">
        <v>1139</v>
      </c>
      <c r="R86" t="str">
        <f>FAO_prod_c!A65</f>
        <v>Rubber</v>
      </c>
      <c r="S86" t="str">
        <f>IFERROR(VLOOKUP(prod_balance[[#This Row],[PRODUCT]],WoodmapUnit[],2,FALSE),"")</f>
        <v/>
      </c>
      <c r="T86">
        <f>FAO_prod_c!B65</f>
        <v>2015</v>
      </c>
      <c r="U86" t="str">
        <f>IF(COUNTIFS(map_fproduct_crop[CROP],prod_balance[[#This Row],[PRODUCT]])&lt;=1,"no","yes")</f>
        <v>no</v>
      </c>
      <c r="V86" t="str">
        <f>IF(SUMIFS(Calc_Feed[feedreq],Calc_Feed[FPRODUCT],prod_balance[[#This Row],[PRODUCT]])&gt;0,"yes","no")</f>
        <v>no</v>
      </c>
      <c r="W86">
        <f>IF(FAO_prod_c!L65&lt;&gt;"NA",FAO_prod_c!L65,0)</f>
        <v>0</v>
      </c>
      <c r="X86">
        <f>IF(FAO_prod_c!M65&lt;&gt;"NA",FAO_prod_c!M65,0)</f>
        <v>0</v>
      </c>
      <c r="Y86">
        <f>IF(FAO_prod_c!N65&lt;&gt;"NA",FAO_prod_c!N65,0)</f>
        <v>0</v>
      </c>
      <c r="Z86">
        <f>IF(FAO_prod_c!O65&lt;&gt;"NA",FAO_prod_c!O65+FAO_prod_c!X65)</f>
        <v>8.2890099999999993</v>
      </c>
      <c r="AA86">
        <f>IFERROR(FAO_prod_c!P65+FAO_prod_c!Y65,0)</f>
        <v>2.0990500000000001</v>
      </c>
      <c r="AB86">
        <f>IFERROR(FAO_prod_c!Q65+FAO_prod_c!Z65,0)</f>
        <v>11.38706</v>
      </c>
      <c r="AC86">
        <f>IFERROR(IF(prod_balance[[#This Row],[Woodunit]]="WOODTON",FAO_prod_c!O65,FAO_prod_c!R65+FAO_prod_c!X65),0)</f>
        <v>0</v>
      </c>
      <c r="AD86">
        <f>IF(FAO_prod_c!S65&lt;&gt;"NA",FAO_prod_c!S65,0)</f>
        <v>0</v>
      </c>
      <c r="AE86">
        <f>IFERROR(FAO_prod_c!T65+FAO_prod_c!AA65,0)</f>
        <v>-0.999</v>
      </c>
      <c r="AF86">
        <f>IFERROR(FAO_prod_c!U65,0)</f>
        <v>0</v>
      </c>
      <c r="AG86">
        <f>IFERROR(FAO_prod_c!V65,0)</f>
        <v>0</v>
      </c>
      <c r="AH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2890099999999993</v>
      </c>
      <c r="AI86" s="3">
        <f>IF(prod_balance[[#This Row],[EXPORTS]]&gt;prod_balance[[#This Row],[IMPORTS]],prod_balance[[#This Row],[EXPORTS]]-prod_balance[[#This Row],[IMPORTS]],0)</f>
        <v>0</v>
      </c>
      <c r="AJ86" s="4">
        <f>IF(prod_balance[[#This Row],[EXPORTS]]&lt;prod_balance[[#This Row],[IMPORTS]],prod_balance[[#This Row],[IMPORTS]]-prod_balance[[#This Row],[EXPORTS]],0)</f>
        <v>9.2880099999999999</v>
      </c>
      <c r="AK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6" s="8">
        <f>IFERROR(prod_balance[[#This Row],[LOSS]]/(prod_balance[[#This Row],[PROD]]+prod_balance[[#This Row],[IMPORTS]]+prod_balance[[#This Row],[STOCK]]),0)</f>
        <v>0</v>
      </c>
      <c r="AN8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6" s="8">
        <f>IF(prod_balance[[#This Row],[sh_impo]]&gt;1,1,IF(prod_balance[[#This Row],[sh_impo]]&lt;0,"",prod_balance[[#This Row],[sh_impo]]))</f>
        <v>0</v>
      </c>
      <c r="AP86" s="8">
        <f>IFERROR(prod_balance[[#This Row],[Netexports]]/(prod_balance[[#This Row],[PROD]]-prod_balance[[#This Row],[LOSS]]),0)</f>
        <v>0</v>
      </c>
      <c r="AQ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6" t="s">
        <v>1140</v>
      </c>
      <c r="AV86" t="s">
        <v>1064</v>
      </c>
      <c r="AW86" t="s">
        <v>2199</v>
      </c>
      <c r="AX86" t="s">
        <v>2202</v>
      </c>
      <c r="AY86" s="938"/>
      <c r="AZ86" s="730" t="s">
        <v>2203</v>
      </c>
      <c r="BC86" t="str">
        <f>FAO_prod_c!A65</f>
        <v>Rubber</v>
      </c>
      <c r="BD86">
        <f>FAO_prod_c!B65</f>
        <v>2015</v>
      </c>
      <c r="BE86">
        <f>IF(FAO_prod_c!AB65&lt;&gt;"NA",FAO_prod_c!AB65,0)</f>
        <v>0</v>
      </c>
      <c r="BF86">
        <f>IF(FAO_prod_c!AC65&lt;&gt;"NA",FAO_prod_c!AC65,0)</f>
        <v>0</v>
      </c>
      <c r="BG86">
        <f>IF(FAO_prod_c!AD65&lt;&gt;"NA",FAO_prod_c!AD65,0)</f>
        <v>0</v>
      </c>
      <c r="BH86">
        <f>IF(FAO_prod_c!AE65&lt;&gt;"NA",FAO_prod_c!AE65,0)</f>
        <v>0</v>
      </c>
      <c r="BI86" s="508">
        <f>IFERROR(food_indic[[#This Row],[FCAP]]/SUMIFS(food_indic[FCAP],food_indic[YEAR],food_indic[[#This Row],[YEAR]]),0)</f>
        <v>0</v>
      </c>
      <c r="BL86" t="str">
        <f>FAO_prod_c!A65</f>
        <v>Rubber</v>
      </c>
      <c r="BM86">
        <f>FAO_prod_c!B65</f>
        <v>2015</v>
      </c>
      <c r="BN86" s="7">
        <f>FAO_prod_c!F65</f>
        <v>2092.6514529999999</v>
      </c>
      <c r="BO86" s="7">
        <f>FAO_prod_c!K65</f>
        <v>1886.8579360000001</v>
      </c>
      <c r="BP86" s="7">
        <f>(FAO_prod_c!G65+FAO_prod_c!I65)</f>
        <v>2092.6514529999999</v>
      </c>
      <c r="BQ86" s="7">
        <f>(FAO_prod_c!H65+FAO_prod_c!J65)</f>
        <v>1592.043471</v>
      </c>
      <c r="BR86" s="7">
        <f>IF(FAOPrices[[#This Row],[ProdPrice_USD]]=0,AVERAGE(FAOPrices[[#This Row],[ExportPrice]:[ImportPrice]]),FAOPrices[[#This Row],[ProdPrice_USD]])</f>
        <v>2092.6514529999999</v>
      </c>
      <c r="DW86" t="s">
        <v>2204</v>
      </c>
      <c r="DX86" t="s">
        <v>1011</v>
      </c>
      <c r="DY86" t="s">
        <v>1011</v>
      </c>
      <c r="DZ86" s="460">
        <v>4.5</v>
      </c>
      <c r="EA86" s="459">
        <v>4</v>
      </c>
      <c r="EB86" s="459">
        <v>10</v>
      </c>
      <c r="EC86" s="599">
        <f>FoodLossByGroup[[#This Row],[ShLossConsumptin]]/100*(1-FoodLossByGroup[[#This Row],[ShLossDistributionRetail]]/100)+FoodLossByGroup[[#This Row],[ShLossDistributionRetail]]/100</f>
        <v>0.13600000000000001</v>
      </c>
      <c r="EE86" s="1" t="s">
        <v>2193</v>
      </c>
      <c r="EF86" s="1" t="s">
        <v>2114</v>
      </c>
      <c r="EG86" t="str">
        <f>VLOOKUP(MissingGroupsCalories[[#This Row],[Item]],MapMissingCalories[],2,FALSE)</f>
        <v>ANIMFAT</v>
      </c>
      <c r="EH86" s="1">
        <v>2010</v>
      </c>
      <c r="EI86">
        <v>1.54</v>
      </c>
      <c r="EQ86" t="s">
        <v>2137</v>
      </c>
      <c r="ER86" t="str">
        <f>VLOOKUP(BiofuelDataOECD[[#This Row],[Commodity]],MapOECDProduct[],2,FALSE)</f>
        <v>SoyOil</v>
      </c>
      <c r="ES86" t="s">
        <v>5628</v>
      </c>
      <c r="ET86">
        <v>2020</v>
      </c>
      <c r="EU86" s="3">
        <v>7318.7611160208298</v>
      </c>
    </row>
    <row r="87" spans="1:151" ht="15.75" x14ac:dyDescent="0.25">
      <c r="A87" t="s">
        <v>1141</v>
      </c>
      <c r="R87" t="str">
        <f>FAO_prod_c!A66</f>
        <v>Rubber</v>
      </c>
      <c r="S87" t="str">
        <f>IFERROR(VLOOKUP(prod_balance[[#This Row],[PRODUCT]],WoodmapUnit[],2,FALSE),"")</f>
        <v/>
      </c>
      <c r="T87">
        <f>FAO_prod_c!B66</f>
        <v>2020</v>
      </c>
      <c r="U87" t="str">
        <f>IF(COUNTIFS(map_fproduct_crop[CROP],prod_balance[[#This Row],[PRODUCT]])&lt;=1,"no","yes")</f>
        <v>no</v>
      </c>
      <c r="V87" t="str">
        <f>IF(SUMIFS(Calc_Feed[feedreq],Calc_Feed[FPRODUCT],prod_balance[[#This Row],[PRODUCT]])&gt;0,"yes","no")</f>
        <v>no</v>
      </c>
      <c r="W87">
        <f>IF(FAO_prod_c!L66&lt;&gt;"NA",FAO_prod_c!L66,0)</f>
        <v>0</v>
      </c>
      <c r="X87">
        <f>IF(FAO_prod_c!M66&lt;&gt;"NA",FAO_prod_c!M66,0)</f>
        <v>0</v>
      </c>
      <c r="Y87">
        <f>IF(FAO_prod_c!N66&lt;&gt;"NA",FAO_prod_c!N66,0)</f>
        <v>0</v>
      </c>
      <c r="Z87">
        <f>IF(FAO_prod_c!O66&lt;&gt;"NA",FAO_prod_c!O66+FAO_prod_c!X66)</f>
        <v>9.8757699999999993</v>
      </c>
      <c r="AA87">
        <f>IFERROR(FAO_prod_c!P66+FAO_prod_c!Y66,0)</f>
        <v>2.0500000000000002E-3</v>
      </c>
      <c r="AB87">
        <f>IFERROR(FAO_prod_c!Q66+FAO_prod_c!Z66,0)</f>
        <v>9.8778199999999998</v>
      </c>
      <c r="AC87">
        <f>IFERROR(IF(prod_balance[[#This Row],[Woodunit]]="WOODTON",FAO_prod_c!O66,FAO_prod_c!R66+FAO_prod_c!X66),0)</f>
        <v>0</v>
      </c>
      <c r="AD87">
        <f>IF(FAO_prod_c!S66&lt;&gt;"NA",FAO_prod_c!S66,0)</f>
        <v>0</v>
      </c>
      <c r="AE87">
        <f>IFERROR(FAO_prod_c!T66+FAO_prod_c!AA66,0)</f>
        <v>0</v>
      </c>
      <c r="AF87">
        <f>IFERROR(FAO_prod_c!U66,0)</f>
        <v>0</v>
      </c>
      <c r="AG87">
        <f>IFERROR(FAO_prod_c!V66,0)</f>
        <v>0</v>
      </c>
      <c r="AH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757699999999993</v>
      </c>
      <c r="AI87" s="3">
        <f>IF(prod_balance[[#This Row],[EXPORTS]]&gt;prod_balance[[#This Row],[IMPORTS]],prod_balance[[#This Row],[EXPORTS]]-prod_balance[[#This Row],[IMPORTS]],0)</f>
        <v>0</v>
      </c>
      <c r="AJ87" s="4">
        <f>IF(prod_balance[[#This Row],[EXPORTS]]&lt;prod_balance[[#This Row],[IMPORTS]],prod_balance[[#This Row],[IMPORTS]]-prod_balance[[#This Row],[EXPORTS]],0)</f>
        <v>9.8757699999999993</v>
      </c>
      <c r="AK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7" s="8">
        <f>IFERROR(prod_balance[[#This Row],[LOSS]]/(prod_balance[[#This Row],[PROD]]+prod_balance[[#This Row],[IMPORTS]]+prod_balance[[#This Row],[STOCK]]),0)</f>
        <v>0</v>
      </c>
      <c r="AN8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7" s="8">
        <f>IF(prod_balance[[#This Row],[sh_impo]]&gt;1,1,IF(prod_balance[[#This Row],[sh_impo]]&lt;0,"",prod_balance[[#This Row],[sh_impo]]))</f>
        <v>0</v>
      </c>
      <c r="AP87" s="8">
        <f>IFERROR(prod_balance[[#This Row],[Netexports]]/(prod_balance[[#This Row],[PROD]]-prod_balance[[#This Row],[LOSS]]),0)</f>
        <v>0</v>
      </c>
      <c r="AQ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7" t="s">
        <v>1037</v>
      </c>
      <c r="AV87" t="s">
        <v>1049</v>
      </c>
      <c r="AW87" t="s">
        <v>2199</v>
      </c>
      <c r="AX87" t="s">
        <v>2205</v>
      </c>
      <c r="AY87" s="938"/>
      <c r="AZ87" s="730" t="s">
        <v>1037</v>
      </c>
      <c r="BC87" t="str">
        <f>FAO_prod_c!A66</f>
        <v>Rubber</v>
      </c>
      <c r="BD87">
        <f>FAO_prod_c!B66</f>
        <v>2020</v>
      </c>
      <c r="BE87">
        <f>IF(FAO_prod_c!AB66&lt;&gt;"NA",FAO_prod_c!AB66,0)</f>
        <v>0</v>
      </c>
      <c r="BF87">
        <f>IF(FAO_prod_c!AC66&lt;&gt;"NA",FAO_prod_c!AC66,0)</f>
        <v>0</v>
      </c>
      <c r="BG87">
        <f>IF(FAO_prod_c!AD66&lt;&gt;"NA",FAO_prod_c!AD66,0)</f>
        <v>0</v>
      </c>
      <c r="BH87">
        <f>IF(FAO_prod_c!AE66&lt;&gt;"NA",FAO_prod_c!AE66,0)</f>
        <v>0</v>
      </c>
      <c r="BI87" s="508">
        <f>IFERROR(food_indic[[#This Row],[FCAP]]/SUMIFS(food_indic[FCAP],food_indic[YEAR],food_indic[[#This Row],[YEAR]]),0)</f>
        <v>0</v>
      </c>
      <c r="BL87" t="str">
        <f>FAO_prod_c!A66</f>
        <v>Rubber</v>
      </c>
      <c r="BM87">
        <f>FAO_prod_c!B66</f>
        <v>2020</v>
      </c>
      <c r="BN87" s="7">
        <f>FAO_prod_c!F66</f>
        <v>0</v>
      </c>
      <c r="BO87" s="7">
        <f>FAO_prod_c!K66</f>
        <v>0</v>
      </c>
      <c r="BP87" s="7">
        <f>(FAO_prod_c!G66+FAO_prod_c!I66)</f>
        <v>18536.585370000001</v>
      </c>
      <c r="BQ87" s="7">
        <f>(FAO_prod_c!H66+FAO_prod_c!J66)</f>
        <v>1564.8189580000001</v>
      </c>
      <c r="BR87" s="7">
        <f>IF(FAOPrices[[#This Row],[ProdPrice_USD]]=0,AVERAGE(FAOPrices[[#This Row],[ExportPrice]:[ImportPrice]]),FAOPrices[[#This Row],[ProdPrice_USD]])</f>
        <v>10050.702164</v>
      </c>
      <c r="DW87" t="s">
        <v>2204</v>
      </c>
      <c r="DX87" t="s">
        <v>1052</v>
      </c>
      <c r="DY87" t="s">
        <v>1052</v>
      </c>
      <c r="DZ87" s="460">
        <v>12</v>
      </c>
      <c r="EA87" s="459">
        <v>3</v>
      </c>
      <c r="EB87" s="459">
        <v>4</v>
      </c>
      <c r="EC87" s="599">
        <f>FoodLossByGroup[[#This Row],[ShLossConsumptin]]/100*(1-FoodLossByGroup[[#This Row],[ShLossDistributionRetail]]/100)+FoodLossByGroup[[#This Row],[ShLossDistributionRetail]]/100</f>
        <v>6.88E-2</v>
      </c>
      <c r="EE87" s="1" t="s">
        <v>2193</v>
      </c>
      <c r="EF87" s="1" t="s">
        <v>2114</v>
      </c>
      <c r="EG87" t="str">
        <f>VLOOKUP(MissingGroupsCalories[[#This Row],[Item]],MapMissingCalories[],2,FALSE)</f>
        <v>ANIMFAT</v>
      </c>
      <c r="EH87" s="1">
        <v>2015</v>
      </c>
      <c r="EI87">
        <v>4.08</v>
      </c>
      <c r="EQ87" t="s">
        <v>2137</v>
      </c>
      <c r="ER87" t="str">
        <f>VLOOKUP(BiofuelDataOECD[[#This Row],[Commodity]],MapOECDProduct[],2,FALSE)</f>
        <v>SoyOil</v>
      </c>
      <c r="ES87" t="s">
        <v>5628</v>
      </c>
      <c r="ET87">
        <v>2025</v>
      </c>
      <c r="EU87" s="3">
        <v>7967.8434532178599</v>
      </c>
    </row>
    <row r="88" spans="1:151" ht="15.75" x14ac:dyDescent="0.25">
      <c r="A88" t="s">
        <v>1143</v>
      </c>
      <c r="R88" t="str">
        <f>FAO_prod_c!A67</f>
        <v>Sisal</v>
      </c>
      <c r="S88" t="str">
        <f>IFERROR(VLOOKUP(prod_balance[[#This Row],[PRODUCT]],WoodmapUnit[],2,FALSE),"")</f>
        <v/>
      </c>
      <c r="T88">
        <f>FAO_prod_c!B67</f>
        <v>2000</v>
      </c>
      <c r="U88" t="str">
        <f>IF(COUNTIFS(map_fproduct_crop[CROP],prod_balance[[#This Row],[PRODUCT]])&lt;=1,"no","yes")</f>
        <v>no</v>
      </c>
      <c r="V88" t="str">
        <f>IF(SUMIFS(Calc_Feed[feedreq],Calc_Feed[FPRODUCT],prod_balance[[#This Row],[PRODUCT]])&gt;0,"yes","no")</f>
        <v>no</v>
      </c>
      <c r="W88">
        <f>IF(FAO_prod_c!L67&lt;&gt;"NA",FAO_prod_c!L67,0)</f>
        <v>0</v>
      </c>
      <c r="X88">
        <f>IF(FAO_prod_c!M67&lt;&gt;"NA",FAO_prod_c!M67,0)</f>
        <v>0</v>
      </c>
      <c r="Y88">
        <f>IF(FAO_prod_c!N67&lt;&gt;"NA",FAO_prod_c!N67,0)</f>
        <v>0</v>
      </c>
      <c r="Z88">
        <f>IF(FAO_prod_c!O67&lt;&gt;"NA",FAO_prod_c!O67+FAO_prod_c!X67)</f>
        <v>1E-3</v>
      </c>
      <c r="AA88">
        <f>IFERROR(FAO_prod_c!P67+FAO_prod_c!Y67,0)</f>
        <v>0</v>
      </c>
      <c r="AB88">
        <f>IFERROR(FAO_prod_c!Q67+FAO_prod_c!Z67,0)</f>
        <v>1E-3</v>
      </c>
      <c r="AC88">
        <f>IFERROR(IF(prod_balance[[#This Row],[Woodunit]]="WOODTON",FAO_prod_c!O67,FAO_prod_c!R67+FAO_prod_c!X67),0)</f>
        <v>1E-3</v>
      </c>
      <c r="AD88">
        <f>IF(FAO_prod_c!S67&lt;&gt;"NA",FAO_prod_c!S67,0)</f>
        <v>0</v>
      </c>
      <c r="AE88">
        <f>IFERROR(FAO_prod_c!T67+FAO_prod_c!AA67,0)</f>
        <v>0</v>
      </c>
      <c r="AF88">
        <f>IFERROR(FAO_prod_c!U67,0)</f>
        <v>0</v>
      </c>
      <c r="AG88">
        <f>IFERROR(FAO_prod_c!V67,0)</f>
        <v>0</v>
      </c>
      <c r="AH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8" s="3">
        <f>IF(prod_balance[[#This Row],[EXPORTS]]&gt;prod_balance[[#This Row],[IMPORTS]],prod_balance[[#This Row],[EXPORTS]]-prod_balance[[#This Row],[IMPORTS]],0)</f>
        <v>0</v>
      </c>
      <c r="AJ88" s="4">
        <f>IF(prod_balance[[#This Row],[EXPORTS]]&lt;prod_balance[[#This Row],[IMPORTS]],prod_balance[[#This Row],[IMPORTS]]-prod_balance[[#This Row],[EXPORTS]],0)</f>
        <v>1E-3</v>
      </c>
      <c r="AK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4</v>
      </c>
      <c r="AM88" s="8">
        <f>IFERROR(prod_balance[[#This Row],[LOSS]]/(prod_balance[[#This Row],[PROD]]+prod_balance[[#This Row],[IMPORTS]]+prod_balance[[#This Row],[STOCK]]),0)</f>
        <v>0</v>
      </c>
      <c r="AN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8" s="8">
        <f>IF(prod_balance[[#This Row],[sh_impo]]&gt;1,1,IF(prod_balance[[#This Row],[sh_impo]]&lt;0,"",prod_balance[[#This Row],[sh_impo]]))</f>
        <v>1</v>
      </c>
      <c r="AP88" s="8">
        <f>IFERROR(prod_balance[[#This Row],[Netexports]]/(prod_balance[[#This Row],[PROD]]-prod_balance[[#This Row],[LOSS]]),0)</f>
        <v>0</v>
      </c>
      <c r="AQ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8" t="s">
        <v>1054</v>
      </c>
      <c r="AV88" t="s">
        <v>1064</v>
      </c>
      <c r="AW88" t="s">
        <v>2199</v>
      </c>
      <c r="AX88" t="s">
        <v>2202</v>
      </c>
      <c r="AY88" s="938"/>
      <c r="AZ88" s="730" t="s">
        <v>2203</v>
      </c>
      <c r="BC88" t="str">
        <f>FAO_prod_c!A67</f>
        <v>Sisal</v>
      </c>
      <c r="BD88">
        <f>FAO_prod_c!B67</f>
        <v>2000</v>
      </c>
      <c r="BE88">
        <f>IF(FAO_prod_c!AB67&lt;&gt;"NA",FAO_prod_c!AB67,0)</f>
        <v>0</v>
      </c>
      <c r="BF88">
        <f>IF(FAO_prod_c!AC67&lt;&gt;"NA",FAO_prod_c!AC67,0)</f>
        <v>0</v>
      </c>
      <c r="BG88">
        <f>IF(FAO_prod_c!AD67&lt;&gt;"NA",FAO_prod_c!AD67,0)</f>
        <v>0</v>
      </c>
      <c r="BH88">
        <f>IF(FAO_prod_c!AE67&lt;&gt;"NA",FAO_prod_c!AE67,0)</f>
        <v>0</v>
      </c>
      <c r="BI88" s="508">
        <f>IFERROR(food_indic[[#This Row],[FCAP]]/SUMIFS(food_indic[FCAP],food_indic[YEAR],food_indic[[#This Row],[YEAR]]),0)</f>
        <v>0</v>
      </c>
      <c r="BL88" t="str">
        <f>FAO_prod_c!A67</f>
        <v>Sisal</v>
      </c>
      <c r="BM88">
        <f>FAO_prod_c!B67</f>
        <v>2000</v>
      </c>
      <c r="BN88" s="7">
        <f>FAO_prod_c!F67</f>
        <v>0</v>
      </c>
      <c r="BO88" s="7">
        <f>FAO_prod_c!K67</f>
        <v>0</v>
      </c>
      <c r="BP88" s="7">
        <f>(FAO_prod_c!G67+FAO_prod_c!I67)</f>
        <v>0</v>
      </c>
      <c r="BQ88" s="7">
        <f>(FAO_prod_c!H67+FAO_prod_c!J67)</f>
        <v>0</v>
      </c>
      <c r="BR88" s="7">
        <f>IF(FAOPrices[[#This Row],[ProdPrice_USD]]=0,AVERAGE(FAOPrices[[#This Row],[ExportPrice]:[ImportPrice]]),FAOPrices[[#This Row],[ProdPrice_USD]])</f>
        <v>0</v>
      </c>
      <c r="DW88" t="s">
        <v>2204</v>
      </c>
      <c r="DX88" t="s">
        <v>1042</v>
      </c>
      <c r="DY88" s="459" t="s">
        <v>2206</v>
      </c>
      <c r="DZ88" s="460">
        <v>8</v>
      </c>
      <c r="EA88" s="459">
        <v>2</v>
      </c>
      <c r="EB88" s="459">
        <v>2</v>
      </c>
      <c r="EC88" s="599">
        <f>FoodLossByGroup[[#This Row],[ShLossConsumptin]]/100*(1-FoodLossByGroup[[#This Row],[ShLossDistributionRetail]]/100)+FoodLossByGroup[[#This Row],[ShLossDistributionRetail]]/100</f>
        <v>3.9599999999999996E-2</v>
      </c>
      <c r="EE88" s="1" t="s">
        <v>2193</v>
      </c>
      <c r="EF88" s="1" t="s">
        <v>2114</v>
      </c>
      <c r="EG88" t="str">
        <f>VLOOKUP(MissingGroupsCalories[[#This Row],[Item]],MapMissingCalories[],2,FALSE)</f>
        <v>ANIMFAT</v>
      </c>
      <c r="EH88" s="1">
        <v>2020</v>
      </c>
      <c r="EI88">
        <v>4.7699999999999996</v>
      </c>
      <c r="EQ88" t="s">
        <v>2137</v>
      </c>
      <c r="ER88" t="str">
        <f>VLOOKUP(BiofuelDataOECD[[#This Row],[Commodity]],MapOECDProduct[],2,FALSE)</f>
        <v>SoyOil</v>
      </c>
      <c r="ES88" t="s">
        <v>5628</v>
      </c>
      <c r="ET88">
        <v>2028</v>
      </c>
      <c r="EU88" s="3">
        <v>8583.9537385005897</v>
      </c>
    </row>
    <row r="89" spans="1:151" ht="15.75" x14ac:dyDescent="0.25">
      <c r="A89" t="s">
        <v>1045</v>
      </c>
      <c r="R89" t="str">
        <f>FAO_prod_c!A68</f>
        <v>Sisal</v>
      </c>
      <c r="S89" t="str">
        <f>IFERROR(VLOOKUP(prod_balance[[#This Row],[PRODUCT]],WoodmapUnit[],2,FALSE),"")</f>
        <v/>
      </c>
      <c r="T89">
        <f>FAO_prod_c!B68</f>
        <v>2005</v>
      </c>
      <c r="U89" t="str">
        <f>IF(COUNTIFS(map_fproduct_crop[CROP],prod_balance[[#This Row],[PRODUCT]])&lt;=1,"no","yes")</f>
        <v>no</v>
      </c>
      <c r="V89" t="str">
        <f>IF(SUMIFS(Calc_Feed[feedreq],Calc_Feed[FPRODUCT],prod_balance[[#This Row],[PRODUCT]])&gt;0,"yes","no")</f>
        <v>no</v>
      </c>
      <c r="W89">
        <f>IF(FAO_prod_c!L68&lt;&gt;"NA",FAO_prod_c!L68,0)</f>
        <v>0</v>
      </c>
      <c r="X89">
        <f>IF(FAO_prod_c!M68&lt;&gt;"NA",FAO_prod_c!M68,0)</f>
        <v>0</v>
      </c>
      <c r="Y89">
        <f>IF(FAO_prod_c!N68&lt;&gt;"NA",FAO_prod_c!N68,0)</f>
        <v>0</v>
      </c>
      <c r="Z89">
        <f>IF(FAO_prod_c!O68&lt;&gt;"NA",FAO_prod_c!O68+FAO_prod_c!X68)</f>
        <v>4.0000000000000001E-3</v>
      </c>
      <c r="AA89">
        <f>IFERROR(FAO_prod_c!P68+FAO_prod_c!Y68,0)</f>
        <v>0</v>
      </c>
      <c r="AB89">
        <f>IFERROR(FAO_prod_c!Q68+FAO_prod_c!Z68,0)</f>
        <v>4.0000000000000001E-3</v>
      </c>
      <c r="AC89">
        <f>IFERROR(IF(prod_balance[[#This Row],[Woodunit]]="WOODTON",FAO_prod_c!O68,FAO_prod_c!R68+FAO_prod_c!X68),0)</f>
        <v>4.0000000000000001E-3</v>
      </c>
      <c r="AD89">
        <f>IF(FAO_prod_c!S68&lt;&gt;"NA",FAO_prod_c!S68,0)</f>
        <v>0</v>
      </c>
      <c r="AE89">
        <f>IFERROR(FAO_prod_c!T68+FAO_prod_c!AA68,0)</f>
        <v>0</v>
      </c>
      <c r="AF89">
        <f>IFERROR(FAO_prod_c!U68,0)</f>
        <v>0</v>
      </c>
      <c r="AG89">
        <f>IFERROR(FAO_prod_c!V68,0)</f>
        <v>0</v>
      </c>
      <c r="AH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9" s="3">
        <f>IF(prod_balance[[#This Row],[EXPORTS]]&gt;prod_balance[[#This Row],[IMPORTS]],prod_balance[[#This Row],[EXPORTS]]-prod_balance[[#This Row],[IMPORTS]],0)</f>
        <v>0</v>
      </c>
      <c r="AJ89" s="4">
        <f>IF(prod_balance[[#This Row],[EXPORTS]]&lt;prod_balance[[#This Row],[IMPORTS]],prod_balance[[#This Row],[IMPORTS]]-prod_balance[[#This Row],[EXPORTS]],0)</f>
        <v>4.0000000000000001E-3</v>
      </c>
      <c r="AK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4</v>
      </c>
      <c r="AM89" s="8">
        <f>IFERROR(prod_balance[[#This Row],[LOSS]]/(prod_balance[[#This Row],[PROD]]+prod_balance[[#This Row],[IMPORTS]]+prod_balance[[#This Row],[STOCK]]),0)</f>
        <v>0</v>
      </c>
      <c r="AN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9" s="8">
        <f>IF(prod_balance[[#This Row],[sh_impo]]&gt;1,1,IF(prod_balance[[#This Row],[sh_impo]]&lt;0,"",prod_balance[[#This Row],[sh_impo]]))</f>
        <v>1</v>
      </c>
      <c r="AP89" s="8">
        <f>IFERROR(prod_balance[[#This Row],[Netexports]]/(prod_balance[[#This Row],[PROD]]-prod_balance[[#This Row],[LOSS]]),0)</f>
        <v>0</v>
      </c>
      <c r="AQ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9" t="s">
        <v>1014</v>
      </c>
      <c r="AV89" t="s">
        <v>1043</v>
      </c>
      <c r="AW89" t="s">
        <v>2199</v>
      </c>
      <c r="AX89" t="s">
        <v>1014</v>
      </c>
      <c r="AY89" s="938"/>
      <c r="AZ89" s="730" t="s">
        <v>1014</v>
      </c>
      <c r="BC89" t="str">
        <f>FAO_prod_c!A68</f>
        <v>Sisal</v>
      </c>
      <c r="BD89">
        <f>FAO_prod_c!B68</f>
        <v>2005</v>
      </c>
      <c r="BE89">
        <f>IF(FAO_prod_c!AB68&lt;&gt;"NA",FAO_prod_c!AB68,0)</f>
        <v>0</v>
      </c>
      <c r="BF89">
        <f>IF(FAO_prod_c!AC68&lt;&gt;"NA",FAO_prod_c!AC68,0)</f>
        <v>0</v>
      </c>
      <c r="BG89">
        <f>IF(FAO_prod_c!AD68&lt;&gt;"NA",FAO_prod_c!AD68,0)</f>
        <v>0</v>
      </c>
      <c r="BH89">
        <f>IF(FAO_prod_c!AE68&lt;&gt;"NA",FAO_prod_c!AE68,0)</f>
        <v>0</v>
      </c>
      <c r="BI89" s="508">
        <f>IFERROR(food_indic[[#This Row],[FCAP]]/SUMIFS(food_indic[FCAP],food_indic[YEAR],food_indic[[#This Row],[YEAR]]),0)</f>
        <v>0</v>
      </c>
      <c r="BL89" t="str">
        <f>FAO_prod_c!A68</f>
        <v>Sisal</v>
      </c>
      <c r="BM89">
        <f>FAO_prod_c!B68</f>
        <v>2005</v>
      </c>
      <c r="BN89" s="7">
        <f>FAO_prod_c!F68</f>
        <v>0</v>
      </c>
      <c r="BO89" s="7">
        <f>FAO_prod_c!K68</f>
        <v>0</v>
      </c>
      <c r="BP89" s="7">
        <f>(FAO_prod_c!G68+FAO_prod_c!I68)</f>
        <v>0</v>
      </c>
      <c r="BQ89" s="7">
        <f>(FAO_prod_c!H68+FAO_prod_c!J68)</f>
        <v>0</v>
      </c>
      <c r="BR89" s="7">
        <f>IF(FAOPrices[[#This Row],[ProdPrice_USD]]=0,AVERAGE(FAOPrices[[#This Row],[ExportPrice]:[ImportPrice]]),FAOPrices[[#This Row],[ProdPrice_USD]])</f>
        <v>0</v>
      </c>
      <c r="DW89" t="s">
        <v>2204</v>
      </c>
      <c r="DX89" t="s">
        <v>1048</v>
      </c>
      <c r="DY89" s="459" t="s">
        <v>2206</v>
      </c>
      <c r="DZ89" s="460">
        <v>8</v>
      </c>
      <c r="EA89" s="459">
        <v>2</v>
      </c>
      <c r="EB89" s="459">
        <v>2</v>
      </c>
      <c r="EC89" s="599">
        <f>FoodLossByGroup[[#This Row],[ShLossConsumptin]]/100*(1-FoodLossByGroup[[#This Row],[ShLossDistributionRetail]]/100)+FoodLossByGroup[[#This Row],[ShLossDistributionRetail]]/100</f>
        <v>3.9599999999999996E-2</v>
      </c>
      <c r="EQ89" t="s">
        <v>2139</v>
      </c>
      <c r="ER89">
        <f>VLOOKUP(BiofuelDataOECD[[#This Row],[Commodity]],MapOECDProduct[],2,FALSE)</f>
        <v>0</v>
      </c>
      <c r="ES89" t="s">
        <v>5628</v>
      </c>
      <c r="ET89">
        <v>2000</v>
      </c>
      <c r="EU89" s="3">
        <v>15.5447433444303</v>
      </c>
    </row>
    <row r="90" spans="1:151" ht="15.75" x14ac:dyDescent="0.25">
      <c r="A90" t="s">
        <v>1144</v>
      </c>
      <c r="R90" t="str">
        <f>FAO_prod_c!A69</f>
        <v>Barley</v>
      </c>
      <c r="S90" t="str">
        <f>IFERROR(VLOOKUP(prod_balance[[#This Row],[PRODUCT]],WoodmapUnit[],2,FALSE),"")</f>
        <v/>
      </c>
      <c r="T90">
        <f>FAO_prod_c!B69</f>
        <v>2000</v>
      </c>
      <c r="U90" t="str">
        <f>IF(COUNTIFS(map_fproduct_crop[CROP],prod_balance[[#This Row],[PRODUCT]])&lt;=1,"no","yes")</f>
        <v>no</v>
      </c>
      <c r="V90" t="str">
        <f ca="1">IF(SUMIFS(Calc_Feed[feedreq],Calc_Feed[FPRODUCT],prod_balance[[#This Row],[PRODUCT]])&gt;0,"yes","no")</f>
        <v>yes</v>
      </c>
      <c r="W90">
        <f>IF(FAO_prod_c!L69&lt;&gt;"NA",FAO_prod_c!L69,0)</f>
        <v>1166</v>
      </c>
      <c r="X90">
        <f>IF(FAO_prod_c!M69&lt;&gt;"NA",FAO_prod_c!M69,0)</f>
        <v>31</v>
      </c>
      <c r="Y90">
        <f>IF(FAO_prod_c!N69&lt;&gt;"NA",FAO_prod_c!N69,0)</f>
        <v>123</v>
      </c>
      <c r="Z90">
        <f>IF(FAO_prod_c!O69&lt;&gt;"NA",FAO_prod_c!O69+FAO_prod_c!X69)</f>
        <v>1450</v>
      </c>
      <c r="AA90">
        <f>IFERROR(FAO_prod_c!P69+FAO_prod_c!Y69,0)</f>
        <v>220</v>
      </c>
      <c r="AB90">
        <f>IFERROR(FAO_prod_c!Q69+FAO_prod_c!Z69,0)</f>
        <v>85</v>
      </c>
      <c r="AC90">
        <f>IFERROR(IF(prod_balance[[#This Row],[Woodunit]]="WOODTON",FAO_prod_c!O69,FAO_prod_c!R69+FAO_prod_c!X69),0)</f>
        <v>4</v>
      </c>
      <c r="AD90">
        <f>IF(FAO_prod_c!S69&lt;&gt;"NA",FAO_prod_c!S69,0)</f>
        <v>126</v>
      </c>
      <c r="AE90">
        <f>IFERROR(FAO_prod_c!T69+FAO_prod_c!AA69,0)</f>
        <v>1985</v>
      </c>
      <c r="AF90">
        <f>IFERROR(FAO_prod_c!U69,0)</f>
        <v>0</v>
      </c>
      <c r="AG90">
        <f>IFERROR(FAO_prod_c!V69,0)</f>
        <v>-400</v>
      </c>
      <c r="AH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0" s="3">
        <f>IF(prod_balance[[#This Row],[EXPORTS]]&gt;prod_balance[[#This Row],[IMPORTS]],prod_balance[[#This Row],[EXPORTS]]-prod_balance[[#This Row],[IMPORTS]],0)</f>
        <v>135</v>
      </c>
      <c r="AJ90" s="4">
        <f>IF(prod_balance[[#This Row],[EXPORTS]]&lt;prod_balance[[#This Row],[IMPORTS]],prod_balance[[#This Row],[IMPORTS]]-prod_balance[[#This Row],[EXPORTS]],0)</f>
        <v>0</v>
      </c>
      <c r="AK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915492957746478</v>
      </c>
      <c r="AL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866408987736001</v>
      </c>
      <c r="AM90" s="8">
        <f>IFERROR(prod_balance[[#This Row],[LOSS]]/(prod_balance[[#This Row],[PROD]]+prod_balance[[#This Row],[IMPORTS]]+prod_balance[[#This Row],[STOCK]]),0)</f>
        <v>0</v>
      </c>
      <c r="AN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0" s="8">
        <f>IF(prod_balance[[#This Row],[sh_impo]]&gt;1,1,IF(prod_balance[[#This Row],[sh_impo]]&lt;0,"",prod_balance[[#This Row],[sh_impo]]))</f>
        <v>0</v>
      </c>
      <c r="AP90" s="8">
        <f>IFERROR(prod_balance[[#This Row],[Netexports]]/(prod_balance[[#This Row],[PROD]]-prod_balance[[#This Row],[LOSS]]),0)</f>
        <v>6.8010075566750636E-2</v>
      </c>
      <c r="AQ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084507042253525</v>
      </c>
      <c r="AU90" t="s">
        <v>1031</v>
      </c>
      <c r="AV90" t="s">
        <v>1064</v>
      </c>
      <c r="AW90" t="s">
        <v>2199</v>
      </c>
      <c r="AX90" t="s">
        <v>2202</v>
      </c>
      <c r="AY90" s="938"/>
      <c r="AZ90" s="730" t="s">
        <v>1031</v>
      </c>
      <c r="BC90" t="str">
        <f>FAO_prod_c!A69</f>
        <v>Barley</v>
      </c>
      <c r="BD90">
        <f>FAO_prod_c!B69</f>
        <v>2000</v>
      </c>
      <c r="BE90">
        <f>IF(FAO_prod_c!AB69&lt;&gt;"NA",FAO_prod_c!AB69,0)</f>
        <v>2370.0747510000001</v>
      </c>
      <c r="BF90">
        <f>IF(FAO_prod_c!AC69&lt;&gt;"NA",FAO_prod_c!AC69,0)</f>
        <v>10.913621259999999</v>
      </c>
      <c r="BG90">
        <f>IF(FAO_prod_c!AD69&lt;&gt;"NA",FAO_prod_c!AD69,0)</f>
        <v>79.426910300000003</v>
      </c>
      <c r="BH90">
        <f>IF(FAO_prod_c!AE69&lt;&gt;"NA",FAO_prod_c!AE69,0)</f>
        <v>6.02</v>
      </c>
      <c r="BI90" s="508">
        <f>IFERROR(food_indic[[#This Row],[FCAP]]/SUMIFS(food_indic[FCAP],food_indic[YEAR],food_indic[[#This Row],[YEAR]]),0)</f>
        <v>7.0733656060534859E-3</v>
      </c>
      <c r="BL90" t="str">
        <f>FAO_prod_c!A69</f>
        <v>Barley</v>
      </c>
      <c r="BM90">
        <f>FAO_prod_c!B69</f>
        <v>2000</v>
      </c>
      <c r="BN90" s="7">
        <f>FAO_prod_c!F69</f>
        <v>131.94444440000001</v>
      </c>
      <c r="BO90" s="7">
        <f>FAO_prod_c!K69</f>
        <v>143.21261000000001</v>
      </c>
      <c r="BP90" s="7">
        <f>(FAO_prod_c!G69+FAO_prod_c!I69)</f>
        <v>131.94444440000001</v>
      </c>
      <c r="BQ90" s="7">
        <f>(FAO_prod_c!H69+FAO_prod_c!J69)</f>
        <v>147.84040239999999</v>
      </c>
      <c r="BR90" s="7">
        <f>IF(FAOPrices[[#This Row],[ProdPrice_USD]]=0,AVERAGE(FAOPrices[[#This Row],[ExportPrice]:[ImportPrice]]),FAOPrices[[#This Row],[ProdPrice_USD]])</f>
        <v>131.94444440000001</v>
      </c>
      <c r="DW90" t="s">
        <v>2204</v>
      </c>
      <c r="DX90" t="s">
        <v>1061</v>
      </c>
      <c r="DY90" s="459" t="s">
        <v>2206</v>
      </c>
      <c r="DZ90" s="460">
        <v>8</v>
      </c>
      <c r="EA90" s="459">
        <v>2</v>
      </c>
      <c r="EB90" s="459">
        <v>2</v>
      </c>
      <c r="EC90" s="599">
        <f>FoodLossByGroup[[#This Row],[ShLossConsumptin]]/100*(1-FoodLossByGroup[[#This Row],[ShLossDistributionRetail]]/100)+FoodLossByGroup[[#This Row],[ShLossDistributionRetail]]/100</f>
        <v>3.9599999999999996E-2</v>
      </c>
      <c r="EQ90" t="s">
        <v>2139</v>
      </c>
      <c r="ER90">
        <f>VLOOKUP(BiofuelDataOECD[[#This Row],[Commodity]],MapOECDProduct[],2,FALSE)</f>
        <v>0</v>
      </c>
      <c r="ES90" t="s">
        <v>5628</v>
      </c>
      <c r="ET90">
        <v>2005</v>
      </c>
      <c r="EU90" s="3">
        <v>6485.13534633586</v>
      </c>
    </row>
    <row r="91" spans="1:151" ht="15.75" x14ac:dyDescent="0.25">
      <c r="A91" t="s">
        <v>1165</v>
      </c>
      <c r="R91" t="str">
        <f>FAO_prod_c!A70</f>
        <v>Barley</v>
      </c>
      <c r="S91" t="str">
        <f>IFERROR(VLOOKUP(prod_balance[[#This Row],[PRODUCT]],WoodmapUnit[],2,FALSE),"")</f>
        <v/>
      </c>
      <c r="T91">
        <f>FAO_prod_c!B70</f>
        <v>2005</v>
      </c>
      <c r="U91" t="str">
        <f>IF(COUNTIFS(map_fproduct_crop[CROP],prod_balance[[#This Row],[PRODUCT]])&lt;=1,"no","yes")</f>
        <v>no</v>
      </c>
      <c r="V91" t="str">
        <f ca="1">IF(SUMIFS(Calc_Feed[feedreq],Calc_Feed[FPRODUCT],prod_balance[[#This Row],[PRODUCT]])&gt;0,"yes","no")</f>
        <v>yes</v>
      </c>
      <c r="W91">
        <f>IF(FAO_prod_c!L70&lt;&gt;"NA",FAO_prod_c!L70,0)</f>
        <v>1064</v>
      </c>
      <c r="X91">
        <f>IF(FAO_prod_c!M70&lt;&gt;"NA",FAO_prod_c!M70,0)</f>
        <v>23</v>
      </c>
      <c r="Y91">
        <f>IF(FAO_prod_c!N70&lt;&gt;"NA",FAO_prod_c!N70,0)</f>
        <v>130</v>
      </c>
      <c r="Z91">
        <f>IF(FAO_prod_c!O70&lt;&gt;"NA",FAO_prod_c!O70+FAO_prod_c!X70)</f>
        <v>1457</v>
      </c>
      <c r="AA91">
        <f>IFERROR(FAO_prod_c!P70+FAO_prod_c!Y70,0)</f>
        <v>180</v>
      </c>
      <c r="AB91">
        <f>IFERROR(FAO_prod_c!Q70+FAO_prod_c!Z70,0)</f>
        <v>9</v>
      </c>
      <c r="AC91">
        <f>IFERROR(IF(prod_balance[[#This Row],[Woodunit]]="WOODTON",FAO_prod_c!O70,FAO_prod_c!R70+FAO_prod_c!X70),0)</f>
        <v>97</v>
      </c>
      <c r="AD91">
        <f>IF(FAO_prod_c!S70&lt;&gt;"NA",FAO_prod_c!S70,0)</f>
        <v>144</v>
      </c>
      <c r="AE91">
        <f>IFERROR(FAO_prod_c!T70+FAO_prod_c!AA70,0)</f>
        <v>2103</v>
      </c>
      <c r="AF91">
        <f>IFERROR(FAO_prod_c!U70,0)</f>
        <v>0</v>
      </c>
      <c r="AG91">
        <f>IFERROR(FAO_prod_c!V70,0)</f>
        <v>-474</v>
      </c>
      <c r="AH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1" s="3">
        <f>IF(prod_balance[[#This Row],[EXPORTS]]&gt;prod_balance[[#This Row],[IMPORTS]],prod_balance[[#This Row],[EXPORTS]]-prod_balance[[#This Row],[IMPORTS]],0)</f>
        <v>171</v>
      </c>
      <c r="AJ91" s="4">
        <f>IF(prod_balance[[#This Row],[EXPORTS]]&lt;prod_balance[[#This Row],[IMPORTS]],prod_balance[[#This Row],[IMPORTS]]-prod_balance[[#This Row],[EXPORTS]],0)</f>
        <v>0</v>
      </c>
      <c r="AK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5.8375634517766499E-2</v>
      </c>
      <c r="AL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5.103825319939446</v>
      </c>
      <c r="AM91" s="8">
        <f>IFERROR(prod_balance[[#This Row],[LOSS]]/(prod_balance[[#This Row],[PROD]]+prod_balance[[#This Row],[IMPORTS]]+prod_balance[[#This Row],[STOCK]]),0)</f>
        <v>0</v>
      </c>
      <c r="AN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1" s="8">
        <f>IF(prod_balance[[#This Row],[sh_impo]]&gt;1,1,IF(prod_balance[[#This Row],[sh_impo]]&lt;0,"",prod_balance[[#This Row],[sh_impo]]))</f>
        <v>0</v>
      </c>
      <c r="AP91" s="8">
        <f>IFERROR(prod_balance[[#This Row],[Netexports]]/(prod_balance[[#This Row],[PROD]]-prod_balance[[#This Row],[LOSS]]),0)</f>
        <v>8.1312410841654775E-2</v>
      </c>
      <c r="AQ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4162436548223349</v>
      </c>
      <c r="AU91" t="s">
        <v>2198</v>
      </c>
      <c r="AV91" t="s">
        <v>1059</v>
      </c>
      <c r="AW91" t="s">
        <v>2199</v>
      </c>
      <c r="AX91" t="s">
        <v>2207</v>
      </c>
      <c r="AY91" s="938"/>
      <c r="AZ91" s="730"/>
      <c r="BC91" t="str">
        <f>FAO_prod_c!A70</f>
        <v>Barley</v>
      </c>
      <c r="BD91">
        <f>FAO_prod_c!B70</f>
        <v>2005</v>
      </c>
      <c r="BE91">
        <f>IF(FAO_prod_c!AB70&lt;&gt;"NA",FAO_prod_c!AB70,0)</f>
        <v>2391.3793099999998</v>
      </c>
      <c r="BF91">
        <f>IF(FAO_prod_c!AC70&lt;&gt;"NA",FAO_prod_c!AC70,0)</f>
        <v>10.908045980000001</v>
      </c>
      <c r="BG91">
        <f>IF(FAO_prod_c!AD70&lt;&gt;"NA",FAO_prod_c!AD70,0)</f>
        <v>78.873563219999994</v>
      </c>
      <c r="BH91">
        <f>IF(FAO_prod_c!AE70&lt;&gt;"NA",FAO_prod_c!AE70,0)</f>
        <v>4.3499999999999996</v>
      </c>
      <c r="BI91" s="508">
        <f>IFERROR(food_indic[[#This Row],[FCAP]]/SUMIFS(food_indic[FCAP],food_indic[YEAR],food_indic[[#This Row],[YEAR]]),0)</f>
        <v>4.9935141712488364E-3</v>
      </c>
      <c r="BL91" t="str">
        <f>FAO_prod_c!A70</f>
        <v>Barley</v>
      </c>
      <c r="BM91">
        <f>FAO_prod_c!B70</f>
        <v>2005</v>
      </c>
      <c r="BN91" s="7">
        <f>FAO_prod_c!F70</f>
        <v>140.6746642</v>
      </c>
      <c r="BO91" s="7">
        <f>FAO_prod_c!K70</f>
        <v>113.119311</v>
      </c>
      <c r="BP91" s="7">
        <f>(FAO_prod_c!G70+FAO_prod_c!I70)</f>
        <v>140.6746642</v>
      </c>
      <c r="BQ91" s="7">
        <f>(FAO_prod_c!H70+FAO_prod_c!J70)</f>
        <v>198.5108683</v>
      </c>
      <c r="BR91" s="7">
        <f>IF(FAOPrices[[#This Row],[ProdPrice_USD]]=0,AVERAGE(FAOPrices[[#This Row],[ExportPrice]:[ImportPrice]]),FAOPrices[[#This Row],[ProdPrice_USD]])</f>
        <v>140.6746642</v>
      </c>
      <c r="DW91" t="s">
        <v>2204</v>
      </c>
      <c r="DX91" t="s">
        <v>1036</v>
      </c>
      <c r="DY91" t="s">
        <v>1036</v>
      </c>
      <c r="DZ91" s="460">
        <v>20</v>
      </c>
      <c r="EA91" s="459">
        <v>12</v>
      </c>
      <c r="EB91" s="459">
        <v>10</v>
      </c>
      <c r="EC91" s="599">
        <f>FoodLossByGroup[[#This Row],[ShLossConsumptin]]/100*(1-FoodLossByGroup[[#This Row],[ShLossDistributionRetail]]/100)+FoodLossByGroup[[#This Row],[ShLossDistributionRetail]]/100</f>
        <v>0.20800000000000002</v>
      </c>
      <c r="EQ91" t="s">
        <v>2139</v>
      </c>
      <c r="ER91">
        <f>VLOOKUP(BiofuelDataOECD[[#This Row],[Commodity]],MapOECDProduct[],2,FALSE)</f>
        <v>0</v>
      </c>
      <c r="ES91" t="s">
        <v>5628</v>
      </c>
      <c r="ET91">
        <v>2010</v>
      </c>
      <c r="EU91" s="3">
        <v>9418.0519136829407</v>
      </c>
    </row>
    <row r="92" spans="1:151" ht="15.75" x14ac:dyDescent="0.25">
      <c r="A92" t="s">
        <v>1149</v>
      </c>
      <c r="R92" t="str">
        <f>FAO_prod_c!A71</f>
        <v>Barley</v>
      </c>
      <c r="S92" t="str">
        <f>IFERROR(VLOOKUP(prod_balance[[#This Row],[PRODUCT]],WoodmapUnit[],2,FALSE),"")</f>
        <v/>
      </c>
      <c r="T92">
        <f>FAO_prod_c!B71</f>
        <v>2010</v>
      </c>
      <c r="U92" t="str">
        <f>IF(COUNTIFS(map_fproduct_crop[CROP],prod_balance[[#This Row],[PRODUCT]])&lt;=1,"no","yes")</f>
        <v>no</v>
      </c>
      <c r="V92" t="str">
        <f ca="1">IF(SUMIFS(Calc_Feed[feedreq],Calc_Feed[FPRODUCT],prod_balance[[#This Row],[PRODUCT]])&gt;0,"yes","no")</f>
        <v>yes</v>
      </c>
      <c r="W92">
        <f>IF(FAO_prod_c!L71&lt;&gt;"NA",FAO_prod_c!L71,0)</f>
        <v>1128</v>
      </c>
      <c r="X92">
        <f>IF(FAO_prod_c!M71&lt;&gt;"NA",FAO_prod_c!M71,0)</f>
        <v>26</v>
      </c>
      <c r="Y92">
        <f>IF(FAO_prod_c!N71&lt;&gt;"NA",FAO_prod_c!N71,0)</f>
        <v>122</v>
      </c>
      <c r="Z92">
        <f>IF(FAO_prod_c!O71&lt;&gt;"NA",FAO_prod_c!O71+FAO_prod_c!X71)</f>
        <v>1546</v>
      </c>
      <c r="AA92">
        <f>IFERROR(FAO_prod_c!P71+FAO_prod_c!Y71,0)</f>
        <v>372</v>
      </c>
      <c r="AB92">
        <f>IFERROR(FAO_prod_c!Q71+FAO_prod_c!Z71,0)</f>
        <v>2</v>
      </c>
      <c r="AC92">
        <f>IFERROR(IF(prod_balance[[#This Row],[Woodunit]]="WOODTON",FAO_prod_c!O71,FAO_prod_c!R71+FAO_prod_c!X71),0)</f>
        <v>0</v>
      </c>
      <c r="AD92">
        <f>IF(FAO_prod_c!S71&lt;&gt;"NA",FAO_prod_c!S71,0)</f>
        <v>133</v>
      </c>
      <c r="AE92">
        <f>IFERROR(FAO_prod_c!T71+FAO_prod_c!AA71,0)</f>
        <v>1340</v>
      </c>
      <c r="AF92">
        <f>IFERROR(FAO_prod_c!U71,0)</f>
        <v>63</v>
      </c>
      <c r="AG92">
        <f>IFERROR(FAO_prod_c!V71,0)</f>
        <v>501</v>
      </c>
      <c r="AH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92" s="3">
        <f>IF(prod_balance[[#This Row],[EXPORTS]]&gt;prod_balance[[#This Row],[IMPORTS]],prod_balance[[#This Row],[EXPORTS]]-prod_balance[[#This Row],[IMPORTS]],0)</f>
        <v>370</v>
      </c>
      <c r="AJ92" s="4">
        <f>IF(prod_balance[[#This Row],[EXPORTS]]&lt;prod_balance[[#This Row],[IMPORTS]],prod_balance[[#This Row],[IMPORTS]]-prod_balance[[#This Row],[EXPORTS]],0)</f>
        <v>0</v>
      </c>
      <c r="AK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9.2526690391459068E-2</v>
      </c>
      <c r="AL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93389706880427</v>
      </c>
      <c r="AM92" s="8">
        <f>IFERROR(prod_balance[[#This Row],[LOSS]]/(prod_balance[[#This Row],[PROD]]+prod_balance[[#This Row],[IMPORTS]]+prod_balance[[#This Row],[STOCK]]),0)</f>
        <v>3.4183396635919697E-2</v>
      </c>
      <c r="AN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2" s="8">
        <f>IF(prod_balance[[#This Row],[sh_impo]]&gt;1,1,IF(prod_balance[[#This Row],[sh_impo]]&lt;0,"",prod_balance[[#This Row],[sh_impo]]))</f>
        <v>0</v>
      </c>
      <c r="AP92" s="8">
        <f>IFERROR(prod_balance[[#This Row],[Netexports]]/(prod_balance[[#This Row],[PROD]]-prod_balance[[#This Row],[LOSS]]),0)</f>
        <v>0.28974158183241971</v>
      </c>
      <c r="AQ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0747330960854089</v>
      </c>
      <c r="AU92" t="s">
        <v>2136</v>
      </c>
      <c r="AV92" t="s">
        <v>1029</v>
      </c>
      <c r="AW92" t="s">
        <v>2136</v>
      </c>
      <c r="AX92" t="s">
        <v>2136</v>
      </c>
      <c r="AY92" s="938"/>
      <c r="AZ92" s="730" t="s">
        <v>2136</v>
      </c>
      <c r="BC92" t="str">
        <f>FAO_prod_c!A71</f>
        <v>Barley</v>
      </c>
      <c r="BD92">
        <f>FAO_prod_c!B71</f>
        <v>2010</v>
      </c>
      <c r="BE92">
        <f>IF(FAO_prod_c!AB71&lt;&gt;"NA",FAO_prod_c!AB71,0)</f>
        <v>2316.9565219999999</v>
      </c>
      <c r="BF92">
        <f>IF(FAO_prod_c!AC71&lt;&gt;"NA",FAO_prod_c!AC71,0)</f>
        <v>12.09109731</v>
      </c>
      <c r="BG92">
        <f>IF(FAO_prod_c!AD71&lt;&gt;"NA",FAO_prod_c!AD71,0)</f>
        <v>70.279503109999993</v>
      </c>
      <c r="BH92">
        <f>IF(FAO_prod_c!AE71&lt;&gt;"NA",FAO_prod_c!AE71,0)</f>
        <v>4.83</v>
      </c>
      <c r="BI92" s="508">
        <f>IFERROR(food_indic[[#This Row],[FCAP]]/SUMIFS(food_indic[FCAP],food_indic[YEAR],food_indic[[#This Row],[YEAR]]),0)</f>
        <v>5.3226073061876699E-3</v>
      </c>
      <c r="BL92" t="str">
        <f>FAO_prod_c!A71</f>
        <v>Barley</v>
      </c>
      <c r="BM92">
        <f>FAO_prod_c!B71</f>
        <v>2010</v>
      </c>
      <c r="BN92" s="7">
        <f>FAO_prod_c!F71</f>
        <v>236.63203759999999</v>
      </c>
      <c r="BO92" s="7">
        <f>FAO_prod_c!K71</f>
        <v>178.66782549999999</v>
      </c>
      <c r="BP92" s="7">
        <f>(FAO_prod_c!G71+FAO_prod_c!I71)</f>
        <v>236.63203759999999</v>
      </c>
      <c r="BQ92" s="7">
        <f>(FAO_prod_c!H71+FAO_prod_c!J71)</f>
        <v>690</v>
      </c>
      <c r="BR92" s="7">
        <f>IF(FAOPrices[[#This Row],[ProdPrice_USD]]=0,AVERAGE(FAOPrices[[#This Row],[ExportPrice]:[ImportPrice]]),FAOPrices[[#This Row],[ProdPrice_USD]])</f>
        <v>236.63203759999999</v>
      </c>
      <c r="DW92" t="s">
        <v>2204</v>
      </c>
      <c r="DX92" t="s">
        <v>1064</v>
      </c>
      <c r="DY92" t="s">
        <v>2127</v>
      </c>
      <c r="DZ92" s="460">
        <v>5</v>
      </c>
      <c r="EA92" s="459">
        <v>5</v>
      </c>
      <c r="EB92" s="459">
        <v>6</v>
      </c>
      <c r="EC92" s="599">
        <f>FoodLossByGroup[[#This Row],[ShLossConsumptin]]/100*(1-FoodLossByGroup[[#This Row],[ShLossDistributionRetail]]/100)+FoodLossByGroup[[#This Row],[ShLossDistributionRetail]]/100</f>
        <v>0.107</v>
      </c>
      <c r="EQ92" t="s">
        <v>2139</v>
      </c>
      <c r="ER92">
        <f>VLOOKUP(BiofuelDataOECD[[#This Row],[Commodity]],MapOECDProduct[],2,FALSE)</f>
        <v>0</v>
      </c>
      <c r="ES92" t="s">
        <v>5628</v>
      </c>
      <c r="ET92">
        <v>2015</v>
      </c>
      <c r="EU92" s="3">
        <v>14044.007400836201</v>
      </c>
    </row>
    <row r="93" spans="1:151" ht="15.75" x14ac:dyDescent="0.25">
      <c r="A93" t="s">
        <v>1113</v>
      </c>
      <c r="R93" t="str">
        <f>FAO_prod_c!A72</f>
        <v>Barley</v>
      </c>
      <c r="S93" t="str">
        <f>IFERROR(VLOOKUP(prod_balance[[#This Row],[PRODUCT]],WoodmapUnit[],2,FALSE),"")</f>
        <v/>
      </c>
      <c r="T93">
        <f>FAO_prod_c!B72</f>
        <v>2015</v>
      </c>
      <c r="U93" t="str">
        <f>IF(COUNTIFS(map_fproduct_crop[CROP],prod_balance[[#This Row],[PRODUCT]])&lt;=1,"no","yes")</f>
        <v>no</v>
      </c>
      <c r="V93" t="str">
        <f ca="1">IF(SUMIFS(Calc_Feed[feedreq],Calc_Feed[FPRODUCT],prod_balance[[#This Row],[PRODUCT]])&gt;0,"yes","no")</f>
        <v>yes</v>
      </c>
      <c r="W93">
        <f>IF(FAO_prod_c!L72&lt;&gt;"NA",FAO_prod_c!L72,0)</f>
        <v>1152</v>
      </c>
      <c r="X93">
        <f>IF(FAO_prod_c!M72&lt;&gt;"NA",FAO_prod_c!M72,0)</f>
        <v>29</v>
      </c>
      <c r="Y93">
        <f>IF(FAO_prod_c!N72&lt;&gt;"NA",FAO_prod_c!N72,0)</f>
        <v>111</v>
      </c>
      <c r="Z93">
        <f>IF(FAO_prod_c!O72&lt;&gt;"NA",FAO_prod_c!O72+FAO_prod_c!X72)</f>
        <v>1575</v>
      </c>
      <c r="AA93">
        <f>IFERROR(FAO_prod_c!P72+FAO_prod_c!Y72,0)</f>
        <v>273</v>
      </c>
      <c r="AB93">
        <f>IFERROR(FAO_prod_c!Q72+FAO_prod_c!Z72,0)</f>
        <v>9</v>
      </c>
      <c r="AC93">
        <f>IFERROR(IF(prod_balance[[#This Row],[Woodunit]]="WOODTON",FAO_prod_c!O72,FAO_prod_c!R72+FAO_prod_c!X72),0)</f>
        <v>0</v>
      </c>
      <c r="AD93">
        <f>IF(FAO_prod_c!S72&lt;&gt;"NA",FAO_prod_c!S72,0)</f>
        <v>123</v>
      </c>
      <c r="AE93">
        <f>IFERROR(FAO_prod_c!T72+FAO_prod_c!AA72,0)</f>
        <v>1569</v>
      </c>
      <c r="AF93">
        <f>IFERROR(FAO_prod_c!U72,0)</f>
        <v>73</v>
      </c>
      <c r="AG93">
        <f>IFERROR(FAO_prod_c!V72,0)</f>
        <v>184</v>
      </c>
      <c r="AH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93" s="3">
        <f>IF(prod_balance[[#This Row],[EXPORTS]]&gt;prod_balance[[#This Row],[IMPORTS]],prod_balance[[#This Row],[EXPORTS]]-prod_balance[[#This Row],[IMPORTS]],0)</f>
        <v>264</v>
      </c>
      <c r="AJ93" s="4">
        <f>IF(prod_balance[[#This Row],[EXPORTS]]&lt;prod_balance[[#This Row],[IMPORTS]],prod_balance[[#This Row],[IMPORTS]]-prod_balance[[#This Row],[EXPORTS]],0)</f>
        <v>0</v>
      </c>
      <c r="AK9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1026615969581749</v>
      </c>
      <c r="AL9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997421644209162</v>
      </c>
      <c r="AM93" s="8">
        <f>IFERROR(prod_balance[[#This Row],[LOSS]]/(prod_balance[[#This Row],[PROD]]+prod_balance[[#This Row],[IMPORTS]]+prod_balance[[#This Row],[STOCK]]),0)</f>
        <v>4.1430192962542564E-2</v>
      </c>
      <c r="AN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3" s="8">
        <f>IF(prod_balance[[#This Row],[sh_impo]]&gt;1,1,IF(prod_balance[[#This Row],[sh_impo]]&lt;0,"",prod_balance[[#This Row],[sh_impo]]))</f>
        <v>0</v>
      </c>
      <c r="AP93" s="8">
        <f>IFERROR(prod_balance[[#This Row],[Netexports]]/(prod_balance[[#This Row],[PROD]]-prod_balance[[#This Row],[LOSS]]),0)</f>
        <v>0.17647058823529413</v>
      </c>
      <c r="AQ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8973384030418246</v>
      </c>
      <c r="AU93" t="s">
        <v>1136</v>
      </c>
      <c r="AV93" t="s">
        <v>1056</v>
      </c>
      <c r="AW93" t="s">
        <v>2208</v>
      </c>
      <c r="AX93" t="s">
        <v>2196</v>
      </c>
      <c r="AY93" s="938"/>
      <c r="AZ93" s="730"/>
      <c r="BC93" t="str">
        <f>FAO_prod_c!A72</f>
        <v>Barley</v>
      </c>
      <c r="BD93">
        <f>FAO_prod_c!B72</f>
        <v>2015</v>
      </c>
      <c r="BE93">
        <f>IF(FAO_prod_c!AB72&lt;&gt;"NA",FAO_prod_c!AB72,0)</f>
        <v>2322.5418989999998</v>
      </c>
      <c r="BF93">
        <f>IF(FAO_prod_c!AC72&lt;&gt;"NA",FAO_prod_c!AC72,0)</f>
        <v>12.234636869999999</v>
      </c>
      <c r="BG93">
        <f>IF(FAO_prod_c!AD72&lt;&gt;"NA",FAO_prod_c!AD72,0)</f>
        <v>71.368715080000001</v>
      </c>
      <c r="BH93">
        <f>IF(FAO_prod_c!AE72&lt;&gt;"NA",FAO_prod_c!AE72,0)</f>
        <v>5.37</v>
      </c>
      <c r="BI93" s="508">
        <f>IFERROR(food_indic[[#This Row],[FCAP]]/SUMIFS(food_indic[FCAP],food_indic[YEAR],food_indic[[#This Row],[YEAR]]),0)</f>
        <v>5.6411710945132526E-3</v>
      </c>
      <c r="BL93" t="str">
        <f>FAO_prod_c!A72</f>
        <v>Barley</v>
      </c>
      <c r="BM93">
        <f>FAO_prod_c!B72</f>
        <v>2015</v>
      </c>
      <c r="BN93" s="7">
        <f>FAO_prod_c!F72</f>
        <v>183.8361348</v>
      </c>
      <c r="BO93" s="7">
        <f>FAO_prod_c!K72</f>
        <v>165.7574985</v>
      </c>
      <c r="BP93" s="7">
        <f>(FAO_prod_c!G72+FAO_prod_c!I72)</f>
        <v>183.8361348</v>
      </c>
      <c r="BQ93" s="7">
        <f>(FAO_prod_c!H72+FAO_prod_c!J72)</f>
        <v>694.50311769999996</v>
      </c>
      <c r="BR93" s="7">
        <f>IF(FAOPrices[[#This Row],[ProdPrice_USD]]=0,AVERAGE(FAOPrices[[#This Row],[ExportPrice]:[ImportPrice]]),FAOPrices[[#This Row],[ProdPrice_USD]])</f>
        <v>183.8361348</v>
      </c>
      <c r="DW93" t="s">
        <v>2204</v>
      </c>
      <c r="DX93" t="s">
        <v>1069</v>
      </c>
      <c r="DY93" t="s">
        <v>2127</v>
      </c>
      <c r="DZ93" s="460">
        <v>5</v>
      </c>
      <c r="EA93" s="459">
        <v>5</v>
      </c>
      <c r="EB93" s="459">
        <v>6</v>
      </c>
      <c r="EC93" s="599">
        <f>FoodLossByGroup[[#This Row],[ShLossConsumptin]]/100*(1-FoodLossByGroup[[#This Row],[ShLossDistributionRetail]]/100)+FoodLossByGroup[[#This Row],[ShLossDistributionRetail]]/100</f>
        <v>0.107</v>
      </c>
      <c r="EQ93" t="s">
        <v>2139</v>
      </c>
      <c r="ER93">
        <f>VLOOKUP(BiofuelDataOECD[[#This Row],[Commodity]],MapOECDProduct[],2,FALSE)</f>
        <v>0</v>
      </c>
      <c r="ES93" t="s">
        <v>5628</v>
      </c>
      <c r="ET93">
        <v>2020</v>
      </c>
      <c r="EU93" s="3">
        <v>18591.7293174689</v>
      </c>
    </row>
    <row r="94" spans="1:151" ht="15.75" x14ac:dyDescent="0.25">
      <c r="A94" t="s">
        <v>1078</v>
      </c>
      <c r="R94" t="str">
        <f>FAO_prod_c!A73</f>
        <v>Barley</v>
      </c>
      <c r="S94" t="str">
        <f>IFERROR(VLOOKUP(prod_balance[[#This Row],[PRODUCT]],WoodmapUnit[],2,FALSE),"")</f>
        <v/>
      </c>
      <c r="T94">
        <f>FAO_prod_c!B73</f>
        <v>2020</v>
      </c>
      <c r="U94" t="str">
        <f>IF(COUNTIFS(map_fproduct_crop[CROP],prod_balance[[#This Row],[PRODUCT]])&lt;=1,"no","yes")</f>
        <v>no</v>
      </c>
      <c r="V94" t="str">
        <f ca="1">IF(SUMIFS(Calc_Feed[feedreq],Calc_Feed[FPRODUCT],prod_balance[[#This Row],[PRODUCT]])&gt;0,"yes","no")</f>
        <v>yes</v>
      </c>
      <c r="W94">
        <f>IF(FAO_prod_c!L73&lt;&gt;"NA",FAO_prod_c!L73,0)</f>
        <v>853</v>
      </c>
      <c r="X94">
        <f>IF(FAO_prod_c!M73&lt;&gt;"NA",FAO_prod_c!M73,0)</f>
        <v>123</v>
      </c>
      <c r="Y94">
        <f>IF(FAO_prod_c!N73&lt;&gt;"NA",FAO_prod_c!N73,0)</f>
        <v>119</v>
      </c>
      <c r="Z94">
        <f>IF(FAO_prod_c!O73&lt;&gt;"NA",FAO_prod_c!O73+FAO_prod_c!X73)</f>
        <v>1232</v>
      </c>
      <c r="AA94">
        <f>IFERROR(FAO_prod_c!P73+FAO_prod_c!Y73,0)</f>
        <v>222</v>
      </c>
      <c r="AB94">
        <f>IFERROR(FAO_prod_c!Q73+FAO_prod_c!Z73,0)</f>
        <v>4</v>
      </c>
      <c r="AC94">
        <f>IFERROR(IF(prod_balance[[#This Row],[Woodunit]]="WOODTON",FAO_prod_c!O73,FAO_prod_c!R73+FAO_prod_c!X73),0)</f>
        <v>0</v>
      </c>
      <c r="AD94">
        <f>IF(FAO_prod_c!S73&lt;&gt;"NA",FAO_prod_c!S73,0)</f>
        <v>110</v>
      </c>
      <c r="AE94">
        <f>IFERROR(FAO_prod_c!T73+FAO_prod_c!AA73,0)</f>
        <v>1398</v>
      </c>
      <c r="AF94">
        <f>IFERROR(FAO_prod_c!U73,0)</f>
        <v>27</v>
      </c>
      <c r="AG94">
        <f>IFERROR(FAO_prod_c!V73,0)</f>
        <v>52</v>
      </c>
      <c r="AH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4" s="3">
        <f>IF(prod_balance[[#This Row],[EXPORTS]]&gt;prod_balance[[#This Row],[IMPORTS]],prod_balance[[#This Row],[EXPORTS]]-prod_balance[[#This Row],[IMPORTS]],0)</f>
        <v>218</v>
      </c>
      <c r="AJ94" s="4">
        <f>IF(prod_balance[[#This Row],[EXPORTS]]&lt;prod_balance[[#This Row],[IMPORTS]],prod_balance[[#This Row],[IMPORTS]]-prod_balance[[#This Row],[EXPORTS]],0)</f>
        <v>0</v>
      </c>
      <c r="AK9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4943181818181818</v>
      </c>
      <c r="AL9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3.658927043252632</v>
      </c>
      <c r="AM94" s="8">
        <f>IFERROR(prod_balance[[#This Row],[LOSS]]/(prod_balance[[#This Row],[PROD]]+prod_balance[[#This Row],[IMPORTS]]+prod_balance[[#This Row],[STOCK]]),0)</f>
        <v>1.8569463548830812E-2</v>
      </c>
      <c r="AN9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4" s="8">
        <f>IF(prod_balance[[#This Row],[sh_impo]]&gt;1,1,IF(prod_balance[[#This Row],[sh_impo]]&lt;0,"",prod_balance[[#This Row],[sh_impo]]))</f>
        <v>0</v>
      </c>
      <c r="AP94" s="8">
        <f>IFERROR(prod_balance[[#This Row],[Netexports]]/(prod_balance[[#This Row],[PROD]]-prod_balance[[#This Row],[LOSS]]),0)</f>
        <v>0.15900802334062727</v>
      </c>
      <c r="AQ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5056818181818177</v>
      </c>
      <c r="AU94" t="s">
        <v>1177</v>
      </c>
      <c r="AV94" t="s">
        <v>1042</v>
      </c>
      <c r="AW94" t="s">
        <v>2209</v>
      </c>
      <c r="AX94" t="s">
        <v>2152</v>
      </c>
      <c r="AY94" s="938"/>
      <c r="AZ94" s="730"/>
      <c r="BC94" t="str">
        <f>FAO_prod_c!A73</f>
        <v>Barley</v>
      </c>
      <c r="BD94">
        <f>FAO_prod_c!B73</f>
        <v>2020</v>
      </c>
      <c r="BE94">
        <f>IF(FAO_prod_c!AB73&lt;&gt;"NA",FAO_prod_c!AB73,0)</f>
        <v>2315.647692</v>
      </c>
      <c r="BF94">
        <f>IF(FAO_prod_c!AC73&lt;&gt;"NA",FAO_prod_c!AC73,0)</f>
        <v>12.433886149999999</v>
      </c>
      <c r="BG94">
        <f>IF(FAO_prod_c!AD73&lt;&gt;"NA",FAO_prod_c!AD73,0)</f>
        <v>72.312864189999999</v>
      </c>
      <c r="BH94">
        <f>IF(FAO_prod_c!AE73&lt;&gt;"NA",FAO_prod_c!AE73,0)</f>
        <v>22.31</v>
      </c>
      <c r="BI94" s="508">
        <f>IFERROR(food_indic[[#This Row],[FCAP]]/SUMIFS(food_indic[FCAP],food_indic[YEAR],food_indic[[#This Row],[YEAR]]),0)</f>
        <v>2.5316599337297449E-2</v>
      </c>
      <c r="BL94" t="str">
        <f>FAO_prod_c!A73</f>
        <v>Barley</v>
      </c>
      <c r="BM94">
        <f>FAO_prod_c!B73</f>
        <v>2020</v>
      </c>
      <c r="BN94" s="7">
        <f>FAO_prod_c!F73</f>
        <v>199.45396310000001</v>
      </c>
      <c r="BO94" s="7">
        <f>FAO_prod_c!K73</f>
        <v>174.6232206</v>
      </c>
      <c r="BP94" s="7">
        <f>(FAO_prod_c!G73+FAO_prod_c!I73)</f>
        <v>199.45396310000001</v>
      </c>
      <c r="BQ94" s="7">
        <f>(FAO_prod_c!H73+FAO_prod_c!J73)</f>
        <v>1027.4923630000001</v>
      </c>
      <c r="BR94" s="7">
        <f>IF(FAOPrices[[#This Row],[ProdPrice_USD]]=0,AVERAGE(FAOPrices[[#This Row],[ExportPrice]:[ImportPrice]]),FAOPrices[[#This Row],[ProdPrice_USD]])</f>
        <v>199.45396310000001</v>
      </c>
      <c r="DW94" t="s">
        <v>2204</v>
      </c>
      <c r="DX94" t="s">
        <v>1029</v>
      </c>
      <c r="DY94" t="s">
        <v>1029</v>
      </c>
      <c r="DZ94" s="460">
        <v>9</v>
      </c>
      <c r="EA94" s="459">
        <v>10</v>
      </c>
      <c r="EB94" s="459">
        <v>4</v>
      </c>
      <c r="EC94" s="599">
        <f>FoodLossByGroup[[#This Row],[ShLossConsumptin]]/100*(1-FoodLossByGroup[[#This Row],[ShLossDistributionRetail]]/100)+FoodLossByGroup[[#This Row],[ShLossDistributionRetail]]/100</f>
        <v>0.13600000000000001</v>
      </c>
      <c r="EQ94" t="s">
        <v>2139</v>
      </c>
      <c r="ER94">
        <f>VLOOKUP(BiofuelDataOECD[[#This Row],[Commodity]],MapOECDProduct[],2,FALSE)</f>
        <v>0</v>
      </c>
      <c r="ES94" t="s">
        <v>5628</v>
      </c>
      <c r="ET94">
        <v>2025</v>
      </c>
      <c r="EU94" s="3">
        <v>20343.4954134283</v>
      </c>
    </row>
    <row r="95" spans="1:151" ht="15.75" x14ac:dyDescent="0.25">
      <c r="A95" t="s">
        <v>1153</v>
      </c>
      <c r="R95" t="str">
        <f>FAO_prod_c!A74</f>
        <v>Millet</v>
      </c>
      <c r="S95" t="str">
        <f>IFERROR(VLOOKUP(prod_balance[[#This Row],[PRODUCT]],WoodmapUnit[],2,FALSE),"")</f>
        <v/>
      </c>
      <c r="T95">
        <f>FAO_prod_c!B74</f>
        <v>2000</v>
      </c>
      <c r="U95" t="str">
        <f>IF(COUNTIFS(map_fproduct_crop[CROP],prod_balance[[#This Row],[PRODUCT]])&lt;=1,"no","yes")</f>
        <v>no</v>
      </c>
      <c r="V95" t="str">
        <f>IF(SUMIFS(Calc_Feed[feedreq],Calc_Feed[FPRODUCT],prod_balance[[#This Row],[PRODUCT]])&gt;0,"yes","no")</f>
        <v>no</v>
      </c>
      <c r="W95">
        <f>IF(FAO_prod_c!L74&lt;&gt;"NA",FAO_prod_c!L74,0)</f>
        <v>0</v>
      </c>
      <c r="X95">
        <f>IF(FAO_prod_c!M74&lt;&gt;"NA",FAO_prod_c!M74,0)</f>
        <v>0</v>
      </c>
      <c r="Y95">
        <f>IF(FAO_prod_c!N74&lt;&gt;"NA",FAO_prod_c!N74,0)</f>
        <v>0</v>
      </c>
      <c r="Z95">
        <f>IF(FAO_prod_c!O74&lt;&gt;"NA",FAO_prod_c!O74+FAO_prod_c!X74)</f>
        <v>0</v>
      </c>
      <c r="AA95">
        <f>IFERROR(FAO_prod_c!P74+FAO_prod_c!Y74,0)</f>
        <v>0</v>
      </c>
      <c r="AB95">
        <f>IFERROR(FAO_prod_c!Q74+FAO_prod_c!Z74,0)</f>
        <v>0</v>
      </c>
      <c r="AC95">
        <f>IFERROR(IF(prod_balance[[#This Row],[Woodunit]]="WOODTON",FAO_prod_c!O74,FAO_prod_c!R74+FAO_prod_c!X74),0)</f>
        <v>0</v>
      </c>
      <c r="AD95">
        <f>IF(FAO_prod_c!S74&lt;&gt;"NA",FAO_prod_c!S74,0)</f>
        <v>0</v>
      </c>
      <c r="AE95">
        <f>IFERROR(FAO_prod_c!T74+FAO_prod_c!AA74,0)</f>
        <v>0</v>
      </c>
      <c r="AF95">
        <f>IFERROR(FAO_prod_c!U74,0)</f>
        <v>0</v>
      </c>
      <c r="AG95">
        <f>IFERROR(FAO_prod_c!V74,0)</f>
        <v>0</v>
      </c>
      <c r="AH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5" s="3">
        <f>IF(prod_balance[[#This Row],[EXPORTS]]&gt;prod_balance[[#This Row],[IMPORTS]],prod_balance[[#This Row],[EXPORTS]]-prod_balance[[#This Row],[IMPORTS]],0)</f>
        <v>0</v>
      </c>
      <c r="AJ95" s="4">
        <f>IF(prod_balance[[#This Row],[EXPORTS]]&lt;prod_balance[[#This Row],[IMPORTS]],prod_balance[[#This Row],[IMPORTS]]-prod_balance[[#This Row],[EXPORTS]],0)</f>
        <v>0</v>
      </c>
      <c r="AK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5" s="8">
        <f>IFERROR(prod_balance[[#This Row],[LOSS]]/(prod_balance[[#This Row],[PROD]]+prod_balance[[#This Row],[IMPORTS]]+prod_balance[[#This Row],[STOCK]]),0)</f>
        <v>0</v>
      </c>
      <c r="AN9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5" s="8">
        <f>IF(prod_balance[[#This Row],[sh_impo]]&gt;1,1,IF(prod_balance[[#This Row],[sh_impo]]&lt;0,"",prod_balance[[#This Row],[sh_impo]]))</f>
        <v>0</v>
      </c>
      <c r="AP95" s="8">
        <f>IFERROR(prod_balance[[#This Row],[Netexports]]/(prod_balance[[#This Row],[PROD]]-prod_balance[[#This Row],[LOSS]]),0)</f>
        <v>0</v>
      </c>
      <c r="AQ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5" t="s">
        <v>1111</v>
      </c>
      <c r="AV95" t="s">
        <v>1042</v>
      </c>
      <c r="AW95" t="s">
        <v>2209</v>
      </c>
      <c r="AX95" t="s">
        <v>2152</v>
      </c>
      <c r="AY95" s="938"/>
      <c r="AZ95" s="730"/>
      <c r="BC95" t="str">
        <f>FAO_prod_c!A74</f>
        <v>Millet</v>
      </c>
      <c r="BD95">
        <f>FAO_prod_c!B74</f>
        <v>2000</v>
      </c>
      <c r="BE95">
        <f>IF(FAO_prod_c!AB74&lt;&gt;"NA",FAO_prod_c!AB74,0)</f>
        <v>0</v>
      </c>
      <c r="BF95">
        <f>IF(FAO_prod_c!AC74&lt;&gt;"NA",FAO_prod_c!AC74,0)</f>
        <v>0</v>
      </c>
      <c r="BG95">
        <f>IF(FAO_prod_c!AD74&lt;&gt;"NA",FAO_prod_c!AD74,0)</f>
        <v>0</v>
      </c>
      <c r="BH95">
        <f>IF(FAO_prod_c!AE74&lt;&gt;"NA",FAO_prod_c!AE74,0)</f>
        <v>0</v>
      </c>
      <c r="BI95" s="508">
        <f>IFERROR(food_indic[[#This Row],[FCAP]]/SUMIFS(food_indic[FCAP],food_indic[YEAR],food_indic[[#This Row],[YEAR]]),0)</f>
        <v>0</v>
      </c>
      <c r="BL95" t="str">
        <f>FAO_prod_c!A74</f>
        <v>Millet</v>
      </c>
      <c r="BM95">
        <f>FAO_prod_c!B74</f>
        <v>2000</v>
      </c>
      <c r="BN95" s="7">
        <f>FAO_prod_c!F74</f>
        <v>0</v>
      </c>
      <c r="BO95" s="7">
        <f>FAO_prod_c!K74</f>
        <v>0</v>
      </c>
      <c r="BP95" s="7">
        <f>(FAO_prod_c!G74+FAO_prod_c!I74)</f>
        <v>0</v>
      </c>
      <c r="BQ95" s="7">
        <f>(FAO_prod_c!H74+FAO_prod_c!J74)</f>
        <v>1137.931034</v>
      </c>
      <c r="BR95" s="7">
        <f>IF(FAOPrices[[#This Row],[ProdPrice_USD]]=0,AVERAGE(FAOPrices[[#This Row],[ExportPrice]:[ImportPrice]]),FAOPrices[[#This Row],[ProdPrice_USD]])</f>
        <v>568.96551699999998</v>
      </c>
      <c r="DW95" t="s">
        <v>2204</v>
      </c>
      <c r="DX95" t="s">
        <v>1049</v>
      </c>
      <c r="DY95" t="s">
        <v>1049</v>
      </c>
      <c r="DZ95" s="460">
        <v>2</v>
      </c>
      <c r="EA95" s="459">
        <v>8</v>
      </c>
      <c r="EB95" s="459">
        <v>4</v>
      </c>
      <c r="EC95" s="599">
        <f>FoodLossByGroup[[#This Row],[ShLossConsumptin]]/100*(1-FoodLossByGroup[[#This Row],[ShLossDistributionRetail]]/100)+FoodLossByGroup[[#This Row],[ShLossDistributionRetail]]/100</f>
        <v>0.1168</v>
      </c>
      <c r="EQ95" t="s">
        <v>2139</v>
      </c>
      <c r="ER95">
        <f>VLOOKUP(BiofuelDataOECD[[#This Row],[Commodity]],MapOECDProduct[],2,FALSE)</f>
        <v>0</v>
      </c>
      <c r="ES95" t="s">
        <v>5628</v>
      </c>
      <c r="ET95">
        <v>2028</v>
      </c>
      <c r="EU95" s="3">
        <v>21677.001598198302</v>
      </c>
    </row>
    <row r="96" spans="1:151" ht="15.75" x14ac:dyDescent="0.25">
      <c r="A96" t="s">
        <v>1032</v>
      </c>
      <c r="R96" t="str">
        <f>FAO_prod_c!A75</f>
        <v>Millet</v>
      </c>
      <c r="S96" t="str">
        <f>IFERROR(VLOOKUP(prod_balance[[#This Row],[PRODUCT]],WoodmapUnit[],2,FALSE),"")</f>
        <v/>
      </c>
      <c r="T96">
        <f>FAO_prod_c!B75</f>
        <v>2005</v>
      </c>
      <c r="U96" t="str">
        <f>IF(COUNTIFS(map_fproduct_crop[CROP],prod_balance[[#This Row],[PRODUCT]])&lt;=1,"no","yes")</f>
        <v>no</v>
      </c>
      <c r="V96" t="str">
        <f>IF(SUMIFS(Calc_Feed[feedreq],Calc_Feed[FPRODUCT],prod_balance[[#This Row],[PRODUCT]])&gt;0,"yes","no")</f>
        <v>no</v>
      </c>
      <c r="W96">
        <f>IF(FAO_prod_c!L75&lt;&gt;"NA",FAO_prod_c!L75,0)</f>
        <v>0</v>
      </c>
      <c r="X96">
        <f>IF(FAO_prod_c!M75&lt;&gt;"NA",FAO_prod_c!M75,0)</f>
        <v>0</v>
      </c>
      <c r="Y96">
        <f>IF(FAO_prod_c!N75&lt;&gt;"NA",FAO_prod_c!N75,0)</f>
        <v>0</v>
      </c>
      <c r="Z96">
        <f>IF(FAO_prod_c!O75&lt;&gt;"NA",FAO_prod_c!O75+FAO_prod_c!X75)</f>
        <v>0</v>
      </c>
      <c r="AA96">
        <f>IFERROR(FAO_prod_c!P75+FAO_prod_c!Y75,0)</f>
        <v>0</v>
      </c>
      <c r="AB96">
        <f>IFERROR(FAO_prod_c!Q75+FAO_prod_c!Z75,0)</f>
        <v>0</v>
      </c>
      <c r="AC96">
        <f>IFERROR(IF(prod_balance[[#This Row],[Woodunit]]="WOODTON",FAO_prod_c!O75,FAO_prod_c!R75+FAO_prod_c!X75),0)</f>
        <v>0</v>
      </c>
      <c r="AD96">
        <f>IF(FAO_prod_c!S75&lt;&gt;"NA",FAO_prod_c!S75,0)</f>
        <v>0</v>
      </c>
      <c r="AE96">
        <f>IFERROR(FAO_prod_c!T75+FAO_prod_c!AA75,0)</f>
        <v>0</v>
      </c>
      <c r="AF96">
        <f>IFERROR(FAO_prod_c!U75,0)</f>
        <v>0</v>
      </c>
      <c r="AG96">
        <f>IFERROR(FAO_prod_c!V75,0)</f>
        <v>0</v>
      </c>
      <c r="AH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6" s="3">
        <f>IF(prod_balance[[#This Row],[EXPORTS]]&gt;prod_balance[[#This Row],[IMPORTS]],prod_balance[[#This Row],[EXPORTS]]-prod_balance[[#This Row],[IMPORTS]],0)</f>
        <v>0</v>
      </c>
      <c r="AJ96" s="4">
        <f>IF(prod_balance[[#This Row],[EXPORTS]]&lt;prod_balance[[#This Row],[IMPORTS]],prod_balance[[#This Row],[IMPORTS]]-prod_balance[[#This Row],[EXPORTS]],0)</f>
        <v>0</v>
      </c>
      <c r="AK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6" s="8">
        <f>IFERROR(prod_balance[[#This Row],[LOSS]]/(prod_balance[[#This Row],[PROD]]+prod_balance[[#This Row],[IMPORTS]]+prod_balance[[#This Row],[STOCK]]),0)</f>
        <v>0</v>
      </c>
      <c r="AN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6" s="8">
        <f>IF(prod_balance[[#This Row],[sh_impo]]&gt;1,1,IF(prod_balance[[#This Row],[sh_impo]]&lt;0,"",prod_balance[[#This Row],[sh_impo]]))</f>
        <v>0</v>
      </c>
      <c r="AP96" s="8">
        <f>IFERROR(prod_balance[[#This Row],[Netexports]]/(prod_balance[[#This Row],[PROD]]-prod_balance[[#This Row],[LOSS]]),0)</f>
        <v>0</v>
      </c>
      <c r="AQ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6" t="s">
        <v>1115</v>
      </c>
      <c r="AV96" t="s">
        <v>2210</v>
      </c>
      <c r="AW96" t="s">
        <v>2209</v>
      </c>
      <c r="AX96" t="s">
        <v>2211</v>
      </c>
      <c r="AY96" s="938"/>
      <c r="AZ96" s="730"/>
      <c r="BC96" t="str">
        <f>FAO_prod_c!A75</f>
        <v>Millet</v>
      </c>
      <c r="BD96">
        <f>FAO_prod_c!B75</f>
        <v>2005</v>
      </c>
      <c r="BE96">
        <f>IF(FAO_prod_c!AB75&lt;&gt;"NA",FAO_prod_c!AB75,0)</f>
        <v>0</v>
      </c>
      <c r="BF96">
        <f>IF(FAO_prod_c!AC75&lt;&gt;"NA",FAO_prod_c!AC75,0)</f>
        <v>0</v>
      </c>
      <c r="BG96">
        <f>IF(FAO_prod_c!AD75&lt;&gt;"NA",FAO_prod_c!AD75,0)</f>
        <v>0</v>
      </c>
      <c r="BH96">
        <f>IF(FAO_prod_c!AE75&lt;&gt;"NA",FAO_prod_c!AE75,0)</f>
        <v>0</v>
      </c>
      <c r="BI96" s="508">
        <f>IFERROR(food_indic[[#This Row],[FCAP]]/SUMIFS(food_indic[FCAP],food_indic[YEAR],food_indic[[#This Row],[YEAR]]),0)</f>
        <v>0</v>
      </c>
      <c r="BL96" t="str">
        <f>FAO_prod_c!A75</f>
        <v>Millet</v>
      </c>
      <c r="BM96">
        <f>FAO_prod_c!B75</f>
        <v>2005</v>
      </c>
      <c r="BN96" s="7">
        <f>FAO_prod_c!F75</f>
        <v>0</v>
      </c>
      <c r="BO96" s="7">
        <f>FAO_prod_c!K75</f>
        <v>0</v>
      </c>
      <c r="BP96" s="7">
        <f>(FAO_prod_c!G75+FAO_prod_c!I75)</f>
        <v>0</v>
      </c>
      <c r="BQ96" s="7">
        <f>(FAO_prod_c!H75+FAO_prod_c!J75)</f>
        <v>1750</v>
      </c>
      <c r="BR96" s="7">
        <f>IF(FAOPrices[[#This Row],[ProdPrice_USD]]=0,AVERAGE(FAOPrices[[#This Row],[ExportPrice]:[ImportPrice]]),FAOPrices[[#This Row],[ProdPrice_USD]])</f>
        <v>875</v>
      </c>
      <c r="EQ96" t="s">
        <v>2142</v>
      </c>
      <c r="ER96" t="str">
        <f>VLOOKUP(BiofuelDataOECD[[#This Row],[Commodity]],MapOECDProduct[],2,FALSE)</f>
        <v>sugarraw</v>
      </c>
      <c r="ES96" t="s">
        <v>5628</v>
      </c>
      <c r="ET96">
        <v>2000</v>
      </c>
      <c r="EU96" s="3">
        <v>1E-4</v>
      </c>
    </row>
    <row r="97" spans="1:151" ht="15.75" x14ac:dyDescent="0.25">
      <c r="A97" t="s">
        <v>1086</v>
      </c>
      <c r="R97" t="str">
        <f>FAO_prod_c!A76</f>
        <v>Millet</v>
      </c>
      <c r="S97" t="str">
        <f>IFERROR(VLOOKUP(prod_balance[[#This Row],[PRODUCT]],WoodmapUnit[],2,FALSE),"")</f>
        <v/>
      </c>
      <c r="T97">
        <f>FAO_prod_c!B76</f>
        <v>2010</v>
      </c>
      <c r="U97" t="str">
        <f>IF(COUNTIFS(map_fproduct_crop[CROP],prod_balance[[#This Row],[PRODUCT]])&lt;=1,"no","yes")</f>
        <v>no</v>
      </c>
      <c r="V97" t="str">
        <f>IF(SUMIFS(Calc_Feed[feedreq],Calc_Feed[FPRODUCT],prod_balance[[#This Row],[PRODUCT]])&gt;0,"yes","no")</f>
        <v>no</v>
      </c>
      <c r="W97">
        <f>IF(FAO_prod_c!L76&lt;&gt;"NA",FAO_prod_c!L76,0)</f>
        <v>0</v>
      </c>
      <c r="X97">
        <f>IF(FAO_prod_c!M76&lt;&gt;"NA",FAO_prod_c!M76,0)</f>
        <v>0</v>
      </c>
      <c r="Y97">
        <f>IF(FAO_prod_c!N76&lt;&gt;"NA",FAO_prod_c!N76,0)</f>
        <v>0</v>
      </c>
      <c r="Z97">
        <f>IF(FAO_prod_c!O76&lt;&gt;"NA",FAO_prod_c!O76+FAO_prod_c!X76)</f>
        <v>0</v>
      </c>
      <c r="AA97">
        <f>IFERROR(FAO_prod_c!P76+FAO_prod_c!Y76,0)</f>
        <v>0</v>
      </c>
      <c r="AB97">
        <f>IFERROR(FAO_prod_c!Q76+FAO_prod_c!Z76,0)</f>
        <v>0</v>
      </c>
      <c r="AC97">
        <f>IFERROR(IF(prod_balance[[#This Row],[Woodunit]]="WOODTON",FAO_prod_c!O76,FAO_prod_c!R76+FAO_prod_c!X76),0)</f>
        <v>0</v>
      </c>
      <c r="AD97">
        <f>IF(FAO_prod_c!S76&lt;&gt;"NA",FAO_prod_c!S76,0)</f>
        <v>0</v>
      </c>
      <c r="AE97">
        <f>IFERROR(FAO_prod_c!T76+FAO_prod_c!AA76,0)</f>
        <v>0</v>
      </c>
      <c r="AF97">
        <f>IFERROR(FAO_prod_c!U76,0)</f>
        <v>0</v>
      </c>
      <c r="AG97">
        <f>IFERROR(FAO_prod_c!V76,0)</f>
        <v>0</v>
      </c>
      <c r="AH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7" s="3">
        <f>IF(prod_balance[[#This Row],[EXPORTS]]&gt;prod_balance[[#This Row],[IMPORTS]],prod_balance[[#This Row],[EXPORTS]]-prod_balance[[#This Row],[IMPORTS]],0)</f>
        <v>0</v>
      </c>
      <c r="AJ97" s="4">
        <f>IF(prod_balance[[#This Row],[EXPORTS]]&lt;prod_balance[[#This Row],[IMPORTS]],prod_balance[[#This Row],[IMPORTS]]-prod_balance[[#This Row],[EXPORTS]],0)</f>
        <v>0</v>
      </c>
      <c r="AK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7" s="8">
        <f>IFERROR(prod_balance[[#This Row],[LOSS]]/(prod_balance[[#This Row],[PROD]]+prod_balance[[#This Row],[IMPORTS]]+prod_balance[[#This Row],[STOCK]]),0)</f>
        <v>0</v>
      </c>
      <c r="AN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7" s="8">
        <f>IF(prod_balance[[#This Row],[sh_impo]]&gt;1,1,IF(prod_balance[[#This Row],[sh_impo]]&lt;0,"",prod_balance[[#This Row],[sh_impo]]))</f>
        <v>0</v>
      </c>
      <c r="AP97" s="8">
        <f>IFERROR(prod_balance[[#This Row],[Netexports]]/(prod_balance[[#This Row],[PROD]]-prod_balance[[#This Row],[LOSS]]),0)</f>
        <v>0</v>
      </c>
      <c r="AQ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7" t="s">
        <v>1117</v>
      </c>
      <c r="AV97" t="s">
        <v>2090</v>
      </c>
      <c r="AW97" t="s">
        <v>2209</v>
      </c>
      <c r="AX97" t="s">
        <v>2092</v>
      </c>
      <c r="AY97" s="938"/>
      <c r="AZ97" s="730"/>
      <c r="BC97" t="str">
        <f>FAO_prod_c!A76</f>
        <v>Millet</v>
      </c>
      <c r="BD97">
        <f>FAO_prod_c!B76</f>
        <v>2010</v>
      </c>
      <c r="BE97">
        <f>IF(FAO_prod_c!AB76&lt;&gt;"NA",FAO_prod_c!AB76,0)</f>
        <v>0</v>
      </c>
      <c r="BF97">
        <f>IF(FAO_prod_c!AC76&lt;&gt;"NA",FAO_prod_c!AC76,0)</f>
        <v>0</v>
      </c>
      <c r="BG97">
        <f>IF(FAO_prod_c!AD76&lt;&gt;"NA",FAO_prod_c!AD76,0)</f>
        <v>0</v>
      </c>
      <c r="BH97">
        <f>IF(FAO_prod_c!AE76&lt;&gt;"NA",FAO_prod_c!AE76,0)</f>
        <v>0</v>
      </c>
      <c r="BI97" s="508">
        <f>IFERROR(food_indic[[#This Row],[FCAP]]/SUMIFS(food_indic[FCAP],food_indic[YEAR],food_indic[[#This Row],[YEAR]]),0)</f>
        <v>0</v>
      </c>
      <c r="BL97" t="str">
        <f>FAO_prod_c!A76</f>
        <v>Millet</v>
      </c>
      <c r="BM97">
        <f>FAO_prod_c!B76</f>
        <v>2010</v>
      </c>
      <c r="BN97" s="7">
        <f>FAO_prod_c!F76</f>
        <v>0</v>
      </c>
      <c r="BO97" s="7">
        <f>FAO_prod_c!K76</f>
        <v>0</v>
      </c>
      <c r="BP97" s="7">
        <f>(FAO_prod_c!G76+FAO_prod_c!I76)</f>
        <v>0</v>
      </c>
      <c r="BQ97" s="7">
        <f>(FAO_prod_c!H76+FAO_prod_c!J76)</f>
        <v>2153.8461539999998</v>
      </c>
      <c r="BR97" s="7">
        <f>IF(FAOPrices[[#This Row],[ProdPrice_USD]]=0,AVERAGE(FAOPrices[[#This Row],[ExportPrice]:[ImportPrice]]),FAOPrices[[#This Row],[ProdPrice_USD]])</f>
        <v>1076.9230769999999</v>
      </c>
      <c r="EQ97" t="s">
        <v>2142</v>
      </c>
      <c r="ER97" t="str">
        <f>VLOOKUP(BiofuelDataOECD[[#This Row],[Commodity]],MapOECDProduct[],2,FALSE)</f>
        <v>sugarraw</v>
      </c>
      <c r="ES97" t="s">
        <v>5628</v>
      </c>
      <c r="ET97">
        <v>2005</v>
      </c>
      <c r="EU97" s="3">
        <v>1E-4</v>
      </c>
    </row>
    <row r="98" spans="1:151" ht="15.75" x14ac:dyDescent="0.25">
      <c r="A98" t="s">
        <v>1156</v>
      </c>
      <c r="R98" t="str">
        <f>FAO_prod_c!A77</f>
        <v>Millet</v>
      </c>
      <c r="S98" t="str">
        <f>IFERROR(VLOOKUP(prod_balance[[#This Row],[PRODUCT]],WoodmapUnit[],2,FALSE),"")</f>
        <v/>
      </c>
      <c r="T98">
        <f>FAO_prod_c!B77</f>
        <v>2015</v>
      </c>
      <c r="U98" t="str">
        <f>IF(COUNTIFS(map_fproduct_crop[CROP],prod_balance[[#This Row],[PRODUCT]])&lt;=1,"no","yes")</f>
        <v>no</v>
      </c>
      <c r="V98" t="str">
        <f>IF(SUMIFS(Calc_Feed[feedreq],Calc_Feed[FPRODUCT],prod_balance[[#This Row],[PRODUCT]])&gt;0,"yes","no")</f>
        <v>no</v>
      </c>
      <c r="W98">
        <f>IF(FAO_prod_c!L77&lt;&gt;"NA",FAO_prod_c!L77,0)</f>
        <v>0</v>
      </c>
      <c r="X98">
        <f>IF(FAO_prod_c!M77&lt;&gt;"NA",FAO_prod_c!M77,0)</f>
        <v>0</v>
      </c>
      <c r="Y98">
        <f>IF(FAO_prod_c!N77&lt;&gt;"NA",FAO_prod_c!N77,0)</f>
        <v>0</v>
      </c>
      <c r="Z98">
        <f>IF(FAO_prod_c!O77&lt;&gt;"NA",FAO_prod_c!O77+FAO_prod_c!X77)</f>
        <v>0</v>
      </c>
      <c r="AA98">
        <f>IFERROR(FAO_prod_c!P77+FAO_prod_c!Y77,0)</f>
        <v>0</v>
      </c>
      <c r="AB98">
        <f>IFERROR(FAO_prod_c!Q77+FAO_prod_c!Z77,0)</f>
        <v>0</v>
      </c>
      <c r="AC98">
        <f>IFERROR(IF(prod_balance[[#This Row],[Woodunit]]="WOODTON",FAO_prod_c!O77,FAO_prod_c!R77+FAO_prod_c!X77),0)</f>
        <v>0</v>
      </c>
      <c r="AD98">
        <f>IF(FAO_prod_c!S77&lt;&gt;"NA",FAO_prod_c!S77,0)</f>
        <v>0</v>
      </c>
      <c r="AE98">
        <f>IFERROR(FAO_prod_c!T77+FAO_prod_c!AA77,0)</f>
        <v>0</v>
      </c>
      <c r="AF98">
        <f>IFERROR(FAO_prod_c!U77,0)</f>
        <v>0</v>
      </c>
      <c r="AG98">
        <f>IFERROR(FAO_prod_c!V77,0)</f>
        <v>0</v>
      </c>
      <c r="AH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8" s="3">
        <f>IF(prod_balance[[#This Row],[EXPORTS]]&gt;prod_balance[[#This Row],[IMPORTS]],prod_balance[[#This Row],[EXPORTS]]-prod_balance[[#This Row],[IMPORTS]],0)</f>
        <v>0</v>
      </c>
      <c r="AJ98" s="4">
        <f>IF(prod_balance[[#This Row],[EXPORTS]]&lt;prod_balance[[#This Row],[IMPORTS]],prod_balance[[#This Row],[IMPORTS]]-prod_balance[[#This Row],[EXPORTS]],0)</f>
        <v>0</v>
      </c>
      <c r="AK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8" s="8">
        <f>IFERROR(prod_balance[[#This Row],[LOSS]]/(prod_balance[[#This Row],[PROD]]+prod_balance[[#This Row],[IMPORTS]]+prod_balance[[#This Row],[STOCK]]),0)</f>
        <v>0</v>
      </c>
      <c r="AN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8" s="8">
        <f>IF(prod_balance[[#This Row],[sh_impo]]&gt;1,1,IF(prod_balance[[#This Row],[sh_impo]]&lt;0,"",prod_balance[[#This Row],[sh_impo]]))</f>
        <v>0</v>
      </c>
      <c r="AP98" s="8">
        <f>IFERROR(prod_balance[[#This Row],[Netexports]]/(prod_balance[[#This Row],[PROD]]-prod_balance[[#This Row],[LOSS]]),0)</f>
        <v>0</v>
      </c>
      <c r="AQ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8" t="s">
        <v>1119</v>
      </c>
      <c r="AV98" t="s">
        <v>1042</v>
      </c>
      <c r="AW98" t="s">
        <v>2209</v>
      </c>
      <c r="AX98" t="s">
        <v>2152</v>
      </c>
      <c r="AY98" s="938"/>
      <c r="AZ98" s="730"/>
      <c r="BC98" t="str">
        <f>FAO_prod_c!A77</f>
        <v>Millet</v>
      </c>
      <c r="BD98">
        <f>FAO_prod_c!B77</f>
        <v>2015</v>
      </c>
      <c r="BE98">
        <f>IF(FAO_prod_c!AB77&lt;&gt;"NA",FAO_prod_c!AB77,0)</f>
        <v>0</v>
      </c>
      <c r="BF98">
        <f>IF(FAO_prod_c!AC77&lt;&gt;"NA",FAO_prod_c!AC77,0)</f>
        <v>0</v>
      </c>
      <c r="BG98">
        <f>IF(FAO_prod_c!AD77&lt;&gt;"NA",FAO_prod_c!AD77,0)</f>
        <v>0</v>
      </c>
      <c r="BH98">
        <f>IF(FAO_prod_c!AE77&lt;&gt;"NA",FAO_prod_c!AE77,0)</f>
        <v>0</v>
      </c>
      <c r="BI98" s="508">
        <f>IFERROR(food_indic[[#This Row],[FCAP]]/SUMIFS(food_indic[FCAP],food_indic[YEAR],food_indic[[#This Row],[YEAR]]),0)</f>
        <v>0</v>
      </c>
      <c r="BL98" t="str">
        <f>FAO_prod_c!A77</f>
        <v>Millet</v>
      </c>
      <c r="BM98">
        <f>FAO_prod_c!B77</f>
        <v>2015</v>
      </c>
      <c r="BN98" s="7">
        <f>FAO_prod_c!F77</f>
        <v>0</v>
      </c>
      <c r="BO98" s="7">
        <f>FAO_prod_c!K77</f>
        <v>0</v>
      </c>
      <c r="BP98" s="7">
        <f>(FAO_prod_c!G77+FAO_prod_c!I77)</f>
        <v>578.03468210000005</v>
      </c>
      <c r="BQ98" s="7">
        <f>(FAO_prod_c!H77+FAO_prod_c!J77)</f>
        <v>2476.5157979999999</v>
      </c>
      <c r="BR98" s="7">
        <f>IF(FAOPrices[[#This Row],[ProdPrice_USD]]=0,AVERAGE(FAOPrices[[#This Row],[ExportPrice]:[ImportPrice]]),FAOPrices[[#This Row],[ProdPrice_USD]])</f>
        <v>1527.2752400499999</v>
      </c>
      <c r="EQ98" t="s">
        <v>2142</v>
      </c>
      <c r="ER98" t="str">
        <f>VLOOKUP(BiofuelDataOECD[[#This Row],[Commodity]],MapOECDProduct[],2,FALSE)</f>
        <v>sugarraw</v>
      </c>
      <c r="ES98" t="s">
        <v>5628</v>
      </c>
      <c r="ET98">
        <v>2010</v>
      </c>
      <c r="EU98" s="3">
        <v>1E-4</v>
      </c>
    </row>
    <row r="99" spans="1:151" ht="15.75" x14ac:dyDescent="0.25">
      <c r="A99" t="s">
        <v>1157</v>
      </c>
      <c r="R99" t="str">
        <f>FAO_prod_c!A78</f>
        <v>Millet</v>
      </c>
      <c r="S99" t="str">
        <f>IFERROR(VLOOKUP(prod_balance[[#This Row],[PRODUCT]],WoodmapUnit[],2,FALSE),"")</f>
        <v/>
      </c>
      <c r="T99">
        <f>FAO_prod_c!B78</f>
        <v>2020</v>
      </c>
      <c r="U99" t="str">
        <f>IF(COUNTIFS(map_fproduct_crop[CROP],prod_balance[[#This Row],[PRODUCT]])&lt;=1,"no","yes")</f>
        <v>no</v>
      </c>
      <c r="V99" t="str">
        <f>IF(SUMIFS(Calc_Feed[feedreq],Calc_Feed[FPRODUCT],prod_balance[[#This Row],[PRODUCT]])&gt;0,"yes","no")</f>
        <v>no</v>
      </c>
      <c r="W99">
        <f>IF(FAO_prod_c!L78&lt;&gt;"NA",FAO_prod_c!L78,0)</f>
        <v>0</v>
      </c>
      <c r="X99">
        <f>IF(FAO_prod_c!M78&lt;&gt;"NA",FAO_prod_c!M78,0)</f>
        <v>0</v>
      </c>
      <c r="Y99">
        <f>IF(FAO_prod_c!N78&lt;&gt;"NA",FAO_prod_c!N78,0)</f>
        <v>0</v>
      </c>
      <c r="Z99">
        <f>IF(FAO_prod_c!O78&lt;&gt;"NA",FAO_prod_c!O78+FAO_prod_c!X78)</f>
        <v>0</v>
      </c>
      <c r="AA99">
        <f>IFERROR(FAO_prod_c!P78+FAO_prod_c!Y78,0)</f>
        <v>0</v>
      </c>
      <c r="AB99">
        <f>IFERROR(FAO_prod_c!Q78+FAO_prod_c!Z78,0)</f>
        <v>0</v>
      </c>
      <c r="AC99">
        <f>IFERROR(IF(prod_balance[[#This Row],[Woodunit]]="WOODTON",FAO_prod_c!O78,FAO_prod_c!R78+FAO_prod_c!X78),0)</f>
        <v>0</v>
      </c>
      <c r="AD99">
        <f>IF(FAO_prod_c!S78&lt;&gt;"NA",FAO_prod_c!S78,0)</f>
        <v>0</v>
      </c>
      <c r="AE99">
        <f>IFERROR(FAO_prod_c!T78+FAO_prod_c!AA78,0)</f>
        <v>0</v>
      </c>
      <c r="AF99">
        <f>IFERROR(FAO_prod_c!U78,0)</f>
        <v>0</v>
      </c>
      <c r="AG99">
        <f>IFERROR(FAO_prod_c!V78,0)</f>
        <v>0</v>
      </c>
      <c r="AH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9" s="3">
        <f>IF(prod_balance[[#This Row],[EXPORTS]]&gt;prod_balance[[#This Row],[IMPORTS]],prod_balance[[#This Row],[EXPORTS]]-prod_balance[[#This Row],[IMPORTS]],0)</f>
        <v>0</v>
      </c>
      <c r="AJ99" s="4">
        <f>IF(prod_balance[[#This Row],[EXPORTS]]&lt;prod_balance[[#This Row],[IMPORTS]],prod_balance[[#This Row],[IMPORTS]]-prod_balance[[#This Row],[EXPORTS]],0)</f>
        <v>0</v>
      </c>
      <c r="AK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9" s="8">
        <f>IFERROR(prod_balance[[#This Row],[LOSS]]/(prod_balance[[#This Row],[PROD]]+prod_balance[[#This Row],[IMPORTS]]+prod_balance[[#This Row],[STOCK]]),0)</f>
        <v>0</v>
      </c>
      <c r="AN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9" s="8">
        <f>IF(prod_balance[[#This Row],[sh_impo]]&gt;1,1,IF(prod_balance[[#This Row],[sh_impo]]&lt;0,"",prod_balance[[#This Row],[sh_impo]]))</f>
        <v>0</v>
      </c>
      <c r="AP99" s="8">
        <f>IFERROR(prod_balance[[#This Row],[Netexports]]/(prod_balance[[#This Row],[PROD]]-prod_balance[[#This Row],[LOSS]]),0)</f>
        <v>0</v>
      </c>
      <c r="AQ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9" t="s">
        <v>1132</v>
      </c>
      <c r="AV99" t="s">
        <v>2210</v>
      </c>
      <c r="AW99" t="s">
        <v>2209</v>
      </c>
      <c r="AX99" t="s">
        <v>2211</v>
      </c>
      <c r="AY99" s="938"/>
      <c r="AZ99" s="730"/>
      <c r="BC99" t="str">
        <f>FAO_prod_c!A78</f>
        <v>Millet</v>
      </c>
      <c r="BD99">
        <f>FAO_prod_c!B78</f>
        <v>2020</v>
      </c>
      <c r="BE99">
        <f>IF(FAO_prod_c!AB78&lt;&gt;"NA",FAO_prod_c!AB78,0)</f>
        <v>0</v>
      </c>
      <c r="BF99">
        <f>IF(FAO_prod_c!AC78&lt;&gt;"NA",FAO_prod_c!AC78,0)</f>
        <v>0</v>
      </c>
      <c r="BG99">
        <f>IF(FAO_prod_c!AD78&lt;&gt;"NA",FAO_prod_c!AD78,0)</f>
        <v>0</v>
      </c>
      <c r="BH99">
        <f>IF(FAO_prod_c!AE78&lt;&gt;"NA",FAO_prod_c!AE78,0)</f>
        <v>0</v>
      </c>
      <c r="BI99" s="508">
        <f>IFERROR(food_indic[[#This Row],[FCAP]]/SUMIFS(food_indic[FCAP],food_indic[YEAR],food_indic[[#This Row],[YEAR]]),0)</f>
        <v>0</v>
      </c>
      <c r="BL99" t="str">
        <f>FAO_prod_c!A78</f>
        <v>Millet</v>
      </c>
      <c r="BM99">
        <f>FAO_prod_c!B78</f>
        <v>2020</v>
      </c>
      <c r="BN99" s="7">
        <f>FAO_prod_c!F78</f>
        <v>0</v>
      </c>
      <c r="BO99" s="7">
        <f>FAO_prod_c!K78</f>
        <v>0</v>
      </c>
      <c r="BP99" s="7">
        <f>(FAO_prod_c!G78+FAO_prod_c!I78)</f>
        <v>3703.703704</v>
      </c>
      <c r="BQ99" s="7">
        <f>(FAO_prod_c!H78+FAO_prod_c!J78)</f>
        <v>1948.7750559999999</v>
      </c>
      <c r="BR99" s="7">
        <f>IF(FAOPrices[[#This Row],[ProdPrice_USD]]=0,AVERAGE(FAOPrices[[#This Row],[ExportPrice]:[ImportPrice]]),FAOPrices[[#This Row],[ProdPrice_USD]])</f>
        <v>2826.23938</v>
      </c>
      <c r="EQ99" t="s">
        <v>2142</v>
      </c>
      <c r="ER99" t="str">
        <f>VLOOKUP(BiofuelDataOECD[[#This Row],[Commodity]],MapOECDProduct[],2,FALSE)</f>
        <v>sugarraw</v>
      </c>
      <c r="ES99" t="s">
        <v>5628</v>
      </c>
      <c r="ET99">
        <v>2015</v>
      </c>
      <c r="EU99" s="3">
        <v>1E-4</v>
      </c>
    </row>
    <row r="100" spans="1:151" ht="15.75" x14ac:dyDescent="0.25">
      <c r="A100" t="s">
        <v>1163</v>
      </c>
      <c r="R100" t="str">
        <f>FAO_prod_c!A79</f>
        <v>Wheat</v>
      </c>
      <c r="S100" t="str">
        <f>IFERROR(VLOOKUP(prod_balance[[#This Row],[PRODUCT]],WoodmapUnit[],2,FALSE),"")</f>
        <v/>
      </c>
      <c r="T100">
        <f>FAO_prod_c!B79</f>
        <v>2000</v>
      </c>
      <c r="U100" t="str">
        <f>IF(COUNTIFS(map_fproduct_crop[CROP],prod_balance[[#This Row],[PRODUCT]])&lt;=1,"no","yes")</f>
        <v>no</v>
      </c>
      <c r="V100" t="str">
        <f ca="1">IF(SUMIFS(Calc_Feed[feedreq],Calc_Feed[FPRODUCT],prod_balance[[#This Row],[PRODUCT]])&gt;0,"yes","no")</f>
        <v>yes</v>
      </c>
      <c r="W100">
        <f>IF(FAO_prod_c!L79&lt;&gt;"NA",FAO_prod_c!L79,0)</f>
        <v>128</v>
      </c>
      <c r="X100">
        <f>IF(FAO_prod_c!M79&lt;&gt;"NA",FAO_prod_c!M79,0)</f>
        <v>402</v>
      </c>
      <c r="Y100">
        <f>IF(FAO_prod_c!N79&lt;&gt;"NA",FAO_prod_c!N79,0)</f>
        <v>36</v>
      </c>
      <c r="Z100">
        <f>IF(FAO_prod_c!O79&lt;&gt;"NA",FAO_prod_c!O79+FAO_prod_c!X79)</f>
        <v>623</v>
      </c>
      <c r="AA100">
        <f>IFERROR(FAO_prod_c!P79+FAO_prod_c!Y79,0)</f>
        <v>32</v>
      </c>
      <c r="AB100">
        <f>IFERROR(FAO_prod_c!Q79+FAO_prod_c!Z79,0)</f>
        <v>260</v>
      </c>
      <c r="AC100">
        <f>IFERROR(IF(prod_balance[[#This Row],[Woodunit]]="WOODTON",FAO_prod_c!O79,FAO_prod_c!R79+FAO_prod_c!X79),0)</f>
        <v>57</v>
      </c>
      <c r="AD100">
        <f>IF(FAO_prod_c!S79&lt;&gt;"NA",FAO_prod_c!S79,0)</f>
        <v>0</v>
      </c>
      <c r="AE100">
        <f>IFERROR(FAO_prod_c!T79+FAO_prod_c!AA79,0)</f>
        <v>538</v>
      </c>
      <c r="AF100">
        <f>IFERROR(FAO_prod_c!U79,0)</f>
        <v>0</v>
      </c>
      <c r="AG100">
        <f>IFERROR(FAO_prod_c!V79,0)</f>
        <v>-142</v>
      </c>
      <c r="AH1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0" s="3">
        <f>IF(prod_balance[[#This Row],[EXPORTS]]&gt;prod_balance[[#This Row],[IMPORTS]],prod_balance[[#This Row],[EXPORTS]]-prod_balance[[#This Row],[IMPORTS]],0)</f>
        <v>0</v>
      </c>
      <c r="AJ100" s="4">
        <f>IF(prod_balance[[#This Row],[EXPORTS]]&lt;prod_balance[[#This Row],[IMPORTS]],prod_balance[[#This Row],[IMPORTS]]-prod_balance[[#This Row],[EXPORTS]],0)</f>
        <v>228</v>
      </c>
      <c r="AK10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212121212121213</v>
      </c>
      <c r="AL10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5.629832566652539</v>
      </c>
      <c r="AM100" s="8">
        <f>IFERROR(prod_balance[[#This Row],[LOSS]]/(prod_balance[[#This Row],[PROD]]+prod_balance[[#This Row],[IMPORTS]]+prod_balance[[#This Row],[STOCK]]),0)</f>
        <v>0</v>
      </c>
      <c r="AN100" s="8">
        <f>MIN(IFERROR(prod_balance[[#This Row],[Netimports]]/(prod_balance[[#This Row],[FOOD]]+prod_balance[[#This Row],[SEED]]+prod_balance[[#This Row],[OTHUSE]]+prod_balance[[#This Row],[PROCESS]]+prod_balance[[#This Row],[FEED]]),0),1)</f>
        <v>0.36597110754414125</v>
      </c>
      <c r="AO100" s="8">
        <f>IF(prod_balance[[#This Row],[sh_impo]]&gt;1,1,IF(prod_balance[[#This Row],[sh_impo]]&lt;0,"",prod_balance[[#This Row],[sh_impo]]))</f>
        <v>0.36597110754414125</v>
      </c>
      <c r="AP100" s="8">
        <f>IFERROR(prod_balance[[#This Row],[Netexports]]/(prod_balance[[#This Row],[PROD]]-prod_balance[[#This Row],[LOSS]]),0)</f>
        <v>0</v>
      </c>
      <c r="AQ100" s="14">
        <f>MIN(SUMIFS(BiofuelDataOECD[Value_1000T],BiofuelDataOECD[Time],prod_balance[[#This Row],[YEAR]],BiofuelDataOECD[Fproduct],prod_balance[[#This Row],[PRODUCT]],BiofuelDataOECD[Variable],"Biofuel_Use"),prod_balance[[#This Row],[OTHUSE]])</f>
        <v>57</v>
      </c>
      <c r="AR10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2727272727272724E-2</v>
      </c>
      <c r="AU100" t="s">
        <v>1134</v>
      </c>
      <c r="AV100" t="s">
        <v>1042</v>
      </c>
      <c r="AW100" t="s">
        <v>2209</v>
      </c>
      <c r="AX100" t="s">
        <v>2152</v>
      </c>
      <c r="AY100" s="938"/>
      <c r="AZ100" s="730"/>
      <c r="BC100" t="str">
        <f>FAO_prod_c!A79</f>
        <v>Wheat</v>
      </c>
      <c r="BD100">
        <f>FAO_prod_c!B79</f>
        <v>2000</v>
      </c>
      <c r="BE100">
        <f>IF(FAO_prod_c!AB79&lt;&gt;"NA",FAO_prod_c!AB79,0)</f>
        <v>2916.851017</v>
      </c>
      <c r="BF100">
        <f>IF(FAO_prod_c!AC79&lt;&gt;"NA",FAO_prod_c!AC79,0)</f>
        <v>14.09992274</v>
      </c>
      <c r="BG100">
        <f>IF(FAO_prod_c!AD79&lt;&gt;"NA",FAO_prod_c!AD79,0)</f>
        <v>94.469482360000001</v>
      </c>
      <c r="BH100">
        <f>IF(FAO_prod_c!AE79&lt;&gt;"NA",FAO_prod_c!AE79,0)</f>
        <v>77.66</v>
      </c>
      <c r="BI100" s="508">
        <f>IFERROR(food_indic[[#This Row],[FCAP]]/SUMIFS(food_indic[FCAP],food_indic[YEAR],food_indic[[#This Row],[YEAR]]),0)</f>
        <v>9.1248766273440821E-2</v>
      </c>
      <c r="BL100" t="str">
        <f>FAO_prod_c!A79</f>
        <v>Wheat</v>
      </c>
      <c r="BM100">
        <f>FAO_prod_c!B79</f>
        <v>2000</v>
      </c>
      <c r="BN100" s="7">
        <f>FAO_prod_c!F79</f>
        <v>314.91712710000002</v>
      </c>
      <c r="BO100" s="7">
        <f>FAO_prod_c!K79</f>
        <v>341.81131219999997</v>
      </c>
      <c r="BP100" s="7">
        <f>(FAO_prod_c!G79+FAO_prod_c!I79)</f>
        <v>314.91712710000002</v>
      </c>
      <c r="BQ100" s="7">
        <f>(FAO_prod_c!H79+FAO_prod_c!J79)</f>
        <v>132.5614588</v>
      </c>
      <c r="BR100" s="7">
        <f>IF(FAOPrices[[#This Row],[ProdPrice_USD]]=0,AVERAGE(FAOPrices[[#This Row],[ExportPrice]:[ImportPrice]]),FAOPrices[[#This Row],[ProdPrice_USD]])</f>
        <v>314.91712710000002</v>
      </c>
      <c r="EQ100" t="s">
        <v>2142</v>
      </c>
      <c r="ER100" t="str">
        <f>VLOOKUP(BiofuelDataOECD[[#This Row],[Commodity]],MapOECDProduct[],2,FALSE)</f>
        <v>sugarraw</v>
      </c>
      <c r="ES100" t="s">
        <v>5628</v>
      </c>
      <c r="ET100">
        <v>2020</v>
      </c>
      <c r="EU100" s="3">
        <v>1E-4</v>
      </c>
    </row>
    <row r="101" spans="1:151" ht="15.75" x14ac:dyDescent="0.25">
      <c r="A101" t="s">
        <v>1166</v>
      </c>
      <c r="R101" t="str">
        <f>FAO_prod_c!A80</f>
        <v>Wheat</v>
      </c>
      <c r="S101" t="str">
        <f>IFERROR(VLOOKUP(prod_balance[[#This Row],[PRODUCT]],WoodmapUnit[],2,FALSE),"")</f>
        <v/>
      </c>
      <c r="T101">
        <f>FAO_prod_c!B80</f>
        <v>2005</v>
      </c>
      <c r="U101" t="str">
        <f>IF(COUNTIFS(map_fproduct_crop[CROP],prod_balance[[#This Row],[PRODUCT]])&lt;=1,"no","yes")</f>
        <v>no</v>
      </c>
      <c r="V101" t="str">
        <f ca="1">IF(SUMIFS(Calc_Feed[feedreq],Calc_Feed[FPRODUCT],prod_balance[[#This Row],[PRODUCT]])&gt;0,"yes","no")</f>
        <v>yes</v>
      </c>
      <c r="W101">
        <f>IF(FAO_prod_c!L80&lt;&gt;"NA",FAO_prod_c!L80,0)</f>
        <v>332</v>
      </c>
      <c r="X101">
        <f>IF(FAO_prod_c!M80&lt;&gt;"NA",FAO_prod_c!M80,0)</f>
        <v>412</v>
      </c>
      <c r="Y101">
        <f>IF(FAO_prod_c!N80&lt;&gt;"NA",FAO_prod_c!N80,0)</f>
        <v>65</v>
      </c>
      <c r="Z101">
        <f>IF(FAO_prod_c!O80&lt;&gt;"NA",FAO_prod_c!O80+FAO_prod_c!X80)</f>
        <v>836</v>
      </c>
      <c r="AA101">
        <f>IFERROR(FAO_prod_c!P80+FAO_prod_c!Y80,0)</f>
        <v>71</v>
      </c>
      <c r="AB101">
        <f>IFERROR(FAO_prod_c!Q80+FAO_prod_c!Z80,0)</f>
        <v>162</v>
      </c>
      <c r="AC101">
        <f>IFERROR(IF(prod_balance[[#This Row],[Woodunit]]="WOODTON",FAO_prod_c!O80,FAO_prod_c!R80+FAO_prod_c!X80),0)</f>
        <v>27</v>
      </c>
      <c r="AD101">
        <f>IF(FAO_prod_c!S80&lt;&gt;"NA",FAO_prod_c!S80,0)</f>
        <v>0</v>
      </c>
      <c r="AE101">
        <f>IFERROR(FAO_prod_c!T80+FAO_prod_c!AA80,0)</f>
        <v>801</v>
      </c>
      <c r="AF101">
        <f>IFERROR(FAO_prod_c!U80,0)</f>
        <v>0</v>
      </c>
      <c r="AG101">
        <f>IFERROR(FAO_prod_c!V80,0)</f>
        <v>-57</v>
      </c>
      <c r="AH1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01" s="3">
        <f>IF(prod_balance[[#This Row],[EXPORTS]]&gt;prod_balance[[#This Row],[IMPORTS]],prod_balance[[#This Row],[EXPORTS]]-prod_balance[[#This Row],[IMPORTS]],0)</f>
        <v>0</v>
      </c>
      <c r="AJ101" s="4">
        <f>IF(prod_balance[[#This Row],[EXPORTS]]&lt;prod_balance[[#This Row],[IMPORTS]],prod_balance[[#This Row],[IMPORTS]]-prod_balance[[#This Row],[EXPORTS]],0)</f>
        <v>91</v>
      </c>
      <c r="AK10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746031746031744</v>
      </c>
      <c r="AL10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6.071898378805784</v>
      </c>
      <c r="AM101" s="8">
        <f>IFERROR(prod_balance[[#This Row],[LOSS]]/(prod_balance[[#This Row],[PROD]]+prod_balance[[#This Row],[IMPORTS]]+prod_balance[[#This Row],[STOCK]]),0)</f>
        <v>0</v>
      </c>
      <c r="AN101" s="8">
        <f>MIN(IFERROR(prod_balance[[#This Row],[Netimports]]/(prod_balance[[#This Row],[FOOD]]+prod_balance[[#This Row],[SEED]]+prod_balance[[#This Row],[OTHUSE]]+prod_balance[[#This Row],[PROCESS]]+prod_balance[[#This Row],[FEED]]),0),1)</f>
        <v>0.10885167464114832</v>
      </c>
      <c r="AO101" s="8">
        <f>IF(prod_balance[[#This Row],[sh_impo]]&gt;1,1,IF(prod_balance[[#This Row],[sh_impo]]&lt;0,"",prod_balance[[#This Row],[sh_impo]]))</f>
        <v>0.10885167464114832</v>
      </c>
      <c r="AP101" s="8">
        <f>IFERROR(prod_balance[[#This Row],[Netexports]]/(prod_balance[[#This Row],[PROD]]-prod_balance[[#This Row],[LOSS]]),0)</f>
        <v>0</v>
      </c>
      <c r="AQ101" s="14">
        <f>MIN(SUMIFS(BiofuelDataOECD[Value_1000T],BiofuelDataOECD[Time],prod_balance[[#This Row],[YEAR]],BiofuelDataOECD[Fproduct],prod_balance[[#This Row],[PRODUCT]],BiofuelDataOECD[Variable],"Biofuel_Use"),prod_balance[[#This Row],[OTHUSE]])</f>
        <v>27</v>
      </c>
      <c r="AR10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2896825396825398</v>
      </c>
      <c r="AU101" t="s">
        <v>1152</v>
      </c>
      <c r="AV101" t="s">
        <v>1042</v>
      </c>
      <c r="AW101" t="s">
        <v>2209</v>
      </c>
      <c r="AX101" t="s">
        <v>2152</v>
      </c>
      <c r="AY101" s="938"/>
      <c r="AZ101" s="730"/>
      <c r="BC101" t="str">
        <f>FAO_prod_c!A80</f>
        <v>Wheat</v>
      </c>
      <c r="BD101">
        <f>FAO_prod_c!B80</f>
        <v>2005</v>
      </c>
      <c r="BE101">
        <f>IF(FAO_prod_c!AB80&lt;&gt;"NA",FAO_prod_c!AB80,0)</f>
        <v>2941.8674310000001</v>
      </c>
      <c r="BF101">
        <f>IF(FAO_prod_c!AC80&lt;&gt;"NA",FAO_prod_c!AC80,0)</f>
        <v>14.19056724</v>
      </c>
      <c r="BG101">
        <f>IF(FAO_prod_c!AD80&lt;&gt;"NA",FAO_prod_c!AD80,0)</f>
        <v>100.1714468</v>
      </c>
      <c r="BH101">
        <f>IF(FAO_prod_c!AE80&lt;&gt;"NA",FAO_prod_c!AE80,0)</f>
        <v>78.45</v>
      </c>
      <c r="BI101" s="508">
        <f>IFERROR(food_indic[[#This Row],[FCAP]]/SUMIFS(food_indic[FCAP],food_indic[YEAR],food_indic[[#This Row],[YEAR]]),0)</f>
        <v>9.0055445226315242E-2</v>
      </c>
      <c r="BL101" t="str">
        <f>FAO_prod_c!A80</f>
        <v>Wheat</v>
      </c>
      <c r="BM101">
        <f>FAO_prod_c!B80</f>
        <v>2005</v>
      </c>
      <c r="BN101" s="7">
        <f>FAO_prod_c!F80</f>
        <v>139.32654909999999</v>
      </c>
      <c r="BO101" s="7">
        <f>FAO_prod_c!K80</f>
        <v>112.0352646</v>
      </c>
      <c r="BP101" s="7">
        <f>(FAO_prod_c!G80+FAO_prod_c!I80)</f>
        <v>139.32654909999999</v>
      </c>
      <c r="BQ101" s="7">
        <f>(FAO_prod_c!H80+FAO_prod_c!J80)</f>
        <v>201.02692440000001</v>
      </c>
      <c r="BR101" s="7">
        <f>IF(FAOPrices[[#This Row],[ProdPrice_USD]]=0,AVERAGE(FAOPrices[[#This Row],[ExportPrice]:[ImportPrice]]),FAOPrices[[#This Row],[ProdPrice_USD]])</f>
        <v>139.32654909999999</v>
      </c>
      <c r="EQ101" t="s">
        <v>2142</v>
      </c>
      <c r="ER101" t="str">
        <f>VLOOKUP(BiofuelDataOECD[[#This Row],[Commodity]],MapOECDProduct[],2,FALSE)</f>
        <v>sugarraw</v>
      </c>
      <c r="ES101" t="s">
        <v>5628</v>
      </c>
      <c r="ET101">
        <v>2025</v>
      </c>
      <c r="EU101" s="3">
        <v>1E-4</v>
      </c>
    </row>
    <row r="102" spans="1:151" ht="15.75" x14ac:dyDescent="0.25">
      <c r="A102" t="s">
        <v>2212</v>
      </c>
      <c r="R102" t="str">
        <f>FAO_prod_c!A81</f>
        <v>Wheat</v>
      </c>
      <c r="S102" t="str">
        <f>IFERROR(VLOOKUP(prod_balance[[#This Row],[PRODUCT]],WoodmapUnit[],2,FALSE),"")</f>
        <v/>
      </c>
      <c r="T102">
        <f>FAO_prod_c!B81</f>
        <v>2010</v>
      </c>
      <c r="U102" t="str">
        <f>IF(COUNTIFS(map_fproduct_crop[CROP],prod_balance[[#This Row],[PRODUCT]])&lt;=1,"no","yes")</f>
        <v>no</v>
      </c>
      <c r="V102" t="str">
        <f ca="1">IF(SUMIFS(Calc_Feed[feedreq],Calc_Feed[FPRODUCT],prod_balance[[#This Row],[PRODUCT]])&gt;0,"yes","no")</f>
        <v>yes</v>
      </c>
      <c r="W102">
        <f>IF(FAO_prod_c!L81&lt;&gt;"NA",FAO_prod_c!L81,0)</f>
        <v>324</v>
      </c>
      <c r="X102">
        <f>IF(FAO_prod_c!M81&lt;&gt;"NA",FAO_prod_c!M81,0)</f>
        <v>508</v>
      </c>
      <c r="Y102">
        <f>IF(FAO_prod_c!N81&lt;&gt;"NA",FAO_prod_c!N81,0)</f>
        <v>65</v>
      </c>
      <c r="Z102">
        <f>IF(FAO_prod_c!O81&lt;&gt;"NA",FAO_prod_c!O81+FAO_prod_c!X81)</f>
        <v>970</v>
      </c>
      <c r="AA102">
        <f>IFERROR(FAO_prod_c!P81+FAO_prod_c!Y81,0)</f>
        <v>187</v>
      </c>
      <c r="AB102">
        <f>IFERROR(FAO_prod_c!Q81+FAO_prod_c!Z81,0)</f>
        <v>278</v>
      </c>
      <c r="AC102">
        <f>IFERROR(IF(prod_balance[[#This Row],[Woodunit]]="WOODTON",FAO_prod_c!O81,FAO_prod_c!R81+FAO_prod_c!X81),0)</f>
        <v>39</v>
      </c>
      <c r="AD102">
        <f>IF(FAO_prod_c!S81&lt;&gt;"NA",FAO_prod_c!S81,0)</f>
        <v>0</v>
      </c>
      <c r="AE102">
        <f>IFERROR(FAO_prod_c!T81+FAO_prod_c!AA81,0)</f>
        <v>724</v>
      </c>
      <c r="AF102">
        <f>IFERROR(FAO_prod_c!U81,0)</f>
        <v>34</v>
      </c>
      <c r="AG102">
        <f>IFERROR(FAO_prod_c!V81,0)</f>
        <v>155</v>
      </c>
      <c r="AH1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2" s="3">
        <f>IF(prod_balance[[#This Row],[EXPORTS]]&gt;prod_balance[[#This Row],[IMPORTS]],prod_balance[[#This Row],[EXPORTS]]-prod_balance[[#This Row],[IMPORTS]],0)</f>
        <v>0</v>
      </c>
      <c r="AJ102" s="4">
        <f>IF(prod_balance[[#This Row],[EXPORTS]]&lt;prod_balance[[#This Row],[IMPORTS]],prod_balance[[#This Row],[IMPORTS]]-prod_balance[[#This Row],[EXPORTS]],0)</f>
        <v>91</v>
      </c>
      <c r="AK10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006535947712423</v>
      </c>
      <c r="AL10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4.10944662139082</v>
      </c>
      <c r="AM102" s="8">
        <f>IFERROR(prod_balance[[#This Row],[LOSS]]/(prod_balance[[#This Row],[PROD]]+prod_balance[[#This Row],[IMPORTS]]+prod_balance[[#This Row],[STOCK]]),0)</f>
        <v>2.9386343993085567E-2</v>
      </c>
      <c r="AN102" s="8">
        <f>MIN(IFERROR(prod_balance[[#This Row],[Netimports]]/(prod_balance[[#This Row],[FOOD]]+prod_balance[[#This Row],[SEED]]+prod_balance[[#This Row],[OTHUSE]]+prod_balance[[#This Row],[PROCESS]]+prod_balance[[#This Row],[FEED]]),0),1)</f>
        <v>9.7222222222222224E-2</v>
      </c>
      <c r="AO102" s="8">
        <f>IF(prod_balance[[#This Row],[sh_impo]]&gt;1,1,IF(prod_balance[[#This Row],[sh_impo]]&lt;0,"",prod_balance[[#This Row],[sh_impo]]))</f>
        <v>9.7222222222222224E-2</v>
      </c>
      <c r="AP102" s="8">
        <f>IFERROR(prod_balance[[#This Row],[Netexports]]/(prod_balance[[#This Row],[PROD]]-prod_balance[[#This Row],[LOSS]]),0)</f>
        <v>0</v>
      </c>
      <c r="AQ102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620915032679738</v>
      </c>
      <c r="AU102" t="s">
        <v>1154</v>
      </c>
      <c r="AV102" t="s">
        <v>1042</v>
      </c>
      <c r="AW102" t="s">
        <v>2209</v>
      </c>
      <c r="AX102" t="s">
        <v>2152</v>
      </c>
      <c r="AY102" s="938"/>
      <c r="AZ102" s="730"/>
      <c r="BC102" t="str">
        <f>FAO_prod_c!A81</f>
        <v>Wheat</v>
      </c>
      <c r="BD102">
        <f>FAO_prod_c!B81</f>
        <v>2010</v>
      </c>
      <c r="BE102">
        <f>IF(FAO_prod_c!AB81&lt;&gt;"NA",FAO_prod_c!AB81,0)</f>
        <v>2430.996306</v>
      </c>
      <c r="BF102">
        <f>IF(FAO_prod_c!AC81&lt;&gt;"NA",FAO_prod_c!AC81,0)</f>
        <v>26.503430080000001</v>
      </c>
      <c r="BG102">
        <f>IF(FAO_prod_c!AD81&lt;&gt;"NA",FAO_prod_c!AD81,0)</f>
        <v>75.3883905</v>
      </c>
      <c r="BH102">
        <f>IF(FAO_prod_c!AE81&lt;&gt;"NA",FAO_prod_c!AE81,0)</f>
        <v>94.75</v>
      </c>
      <c r="BI102" s="508">
        <f>IFERROR(food_indic[[#This Row],[FCAP]]/SUMIFS(food_indic[FCAP],food_indic[YEAR],food_indic[[#This Row],[YEAR]]),0)</f>
        <v>0.10441346630668359</v>
      </c>
      <c r="BL102" t="str">
        <f>FAO_prod_c!A81</f>
        <v>Wheat</v>
      </c>
      <c r="BM102">
        <f>FAO_prod_c!B81</f>
        <v>2010</v>
      </c>
      <c r="BN102" s="7">
        <f>FAO_prod_c!F81</f>
        <v>175.81915979999999</v>
      </c>
      <c r="BO102" s="7">
        <f>FAO_prod_c!K81</f>
        <v>132.75136910000001</v>
      </c>
      <c r="BP102" s="7">
        <f>(FAO_prod_c!G81+FAO_prod_c!I81)</f>
        <v>175.81915979999999</v>
      </c>
      <c r="BQ102" s="7">
        <f>(FAO_prod_c!H81+FAO_prod_c!J81)</f>
        <v>383.59433259999997</v>
      </c>
      <c r="BR102" s="7">
        <f>IF(FAOPrices[[#This Row],[ProdPrice_USD]]=0,AVERAGE(FAOPrices[[#This Row],[ExportPrice]:[ImportPrice]]),FAOPrices[[#This Row],[ProdPrice_USD]])</f>
        <v>175.81915979999999</v>
      </c>
      <c r="EQ102" t="s">
        <v>2142</v>
      </c>
      <c r="ER102" t="str">
        <f>VLOOKUP(BiofuelDataOECD[[#This Row],[Commodity]],MapOECDProduct[],2,FALSE)</f>
        <v>sugarraw</v>
      </c>
      <c r="ES102" t="s">
        <v>5628</v>
      </c>
      <c r="ET102">
        <v>2028</v>
      </c>
      <c r="EU102" s="3">
        <v>1E-4</v>
      </c>
    </row>
    <row r="103" spans="1:151" ht="15.75" x14ac:dyDescent="0.25">
      <c r="A103" t="s">
        <v>1117</v>
      </c>
      <c r="R103" t="str">
        <f>FAO_prod_c!A82</f>
        <v>Wheat</v>
      </c>
      <c r="S103" t="str">
        <f>IFERROR(VLOOKUP(prod_balance[[#This Row],[PRODUCT]],WoodmapUnit[],2,FALSE),"")</f>
        <v/>
      </c>
      <c r="T103">
        <f>FAO_prod_c!B82</f>
        <v>2015</v>
      </c>
      <c r="U103" t="str">
        <f>IF(COUNTIFS(map_fproduct_crop[CROP],prod_balance[[#This Row],[PRODUCT]])&lt;=1,"no","yes")</f>
        <v>no</v>
      </c>
      <c r="V103" t="str">
        <f ca="1">IF(SUMIFS(Calc_Feed[feedreq],Calc_Feed[FPRODUCT],prod_balance[[#This Row],[PRODUCT]])&gt;0,"yes","no")</f>
        <v>yes</v>
      </c>
      <c r="W103">
        <f>IF(FAO_prod_c!L82&lt;&gt;"NA",FAO_prod_c!L82,0)</f>
        <v>369</v>
      </c>
      <c r="X103">
        <f>IF(FAO_prod_c!M82&lt;&gt;"NA",FAO_prod_c!M82,0)</f>
        <v>478</v>
      </c>
      <c r="Y103">
        <f>IF(FAO_prod_c!N82&lt;&gt;"NA",FAO_prod_c!N82,0)</f>
        <v>66</v>
      </c>
      <c r="Z103">
        <f>IF(FAO_prod_c!O82&lt;&gt;"NA",FAO_prod_c!O82+FAO_prod_c!X82)</f>
        <v>999</v>
      </c>
      <c r="AA103">
        <f>IFERROR(FAO_prod_c!P82+FAO_prod_c!Y82,0)</f>
        <v>368</v>
      </c>
      <c r="AB103">
        <f>IFERROR(FAO_prod_c!Q82+FAO_prod_c!Z82,0)</f>
        <v>295</v>
      </c>
      <c r="AC103">
        <f>IFERROR(IF(prod_balance[[#This Row],[Woodunit]]="WOODTON",FAO_prod_c!O82,FAO_prod_c!R82+FAO_prod_c!X82),0)</f>
        <v>39</v>
      </c>
      <c r="AD103">
        <f>IF(FAO_prod_c!S82&lt;&gt;"NA",FAO_prod_c!S82,0)</f>
        <v>0</v>
      </c>
      <c r="AE103">
        <f>IFERROR(FAO_prod_c!T82+FAO_prod_c!AA82,0)</f>
        <v>992</v>
      </c>
      <c r="AF103">
        <f>IFERROR(FAO_prod_c!U82,0)</f>
        <v>46</v>
      </c>
      <c r="AG103">
        <f>IFERROR(FAO_prod_c!V82,0)</f>
        <v>80</v>
      </c>
      <c r="AH1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3" s="3">
        <f>IF(prod_balance[[#This Row],[EXPORTS]]&gt;prod_balance[[#This Row],[IMPORTS]],prod_balance[[#This Row],[EXPORTS]]-prod_balance[[#This Row],[IMPORTS]],0)</f>
        <v>73</v>
      </c>
      <c r="AJ103" s="4">
        <f>IF(prod_balance[[#This Row],[EXPORTS]]&lt;prod_balance[[#This Row],[IMPORTS]],prod_balance[[#This Row],[IMPORTS]]-prod_balance[[#This Row],[EXPORTS]],0)</f>
        <v>0</v>
      </c>
      <c r="AK10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89708404802741</v>
      </c>
      <c r="AL10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39732630636479</v>
      </c>
      <c r="AM103" s="8">
        <f>IFERROR(prod_balance[[#This Row],[LOSS]]/(prod_balance[[#This Row],[PROD]]+prod_balance[[#This Row],[IMPORTS]]+prod_balance[[#This Row],[STOCK]]),0)</f>
        <v>3.3650329188002925E-2</v>
      </c>
      <c r="AN1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3" s="8">
        <f>IF(prod_balance[[#This Row],[sh_impo]]&gt;1,1,IF(prod_balance[[#This Row],[sh_impo]]&lt;0,"",prod_balance[[#This Row],[sh_impo]]))</f>
        <v>0</v>
      </c>
      <c r="AP103" s="8">
        <f>IFERROR(prod_balance[[#This Row],[Netexports]]/(prod_balance[[#This Row],[PROD]]-prod_balance[[#This Row],[LOSS]]),0)</f>
        <v>7.7167019027484143E-2</v>
      </c>
      <c r="AQ103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1320754716981132</v>
      </c>
      <c r="AU103" t="s">
        <v>1155</v>
      </c>
      <c r="AV103" t="s">
        <v>2210</v>
      </c>
      <c r="AW103" t="s">
        <v>2209</v>
      </c>
      <c r="AX103" t="s">
        <v>2211</v>
      </c>
      <c r="AY103" s="938"/>
      <c r="AZ103" s="730"/>
      <c r="BC103" t="str">
        <f>FAO_prod_c!A82</f>
        <v>Wheat</v>
      </c>
      <c r="BD103">
        <f>FAO_prod_c!B82</f>
        <v>2015</v>
      </c>
      <c r="BE103">
        <f>IF(FAO_prod_c!AB82&lt;&gt;"NA",FAO_prod_c!AB82,0)</f>
        <v>2568.4348129999998</v>
      </c>
      <c r="BF103">
        <f>IF(FAO_prod_c!AC82&lt;&gt;"NA",FAO_prod_c!AC82,0)</f>
        <v>33.39869281</v>
      </c>
      <c r="BG103">
        <f>IF(FAO_prod_c!AD82&lt;&gt;"NA",FAO_prod_c!AD82,0)</f>
        <v>76.674693270000006</v>
      </c>
      <c r="BH103">
        <f>IF(FAO_prod_c!AE82&lt;&gt;"NA",FAO_prod_c!AE82,0)</f>
        <v>87.21</v>
      </c>
      <c r="BI103" s="508">
        <f>IFERROR(food_indic[[#This Row],[FCAP]]/SUMIFS(food_indic[FCAP],food_indic[YEAR],food_indic[[#This Row],[YEAR]]),0)</f>
        <v>9.1613879171787843E-2</v>
      </c>
      <c r="BL103" t="str">
        <f>FAO_prod_c!A82</f>
        <v>Wheat</v>
      </c>
      <c r="BM103">
        <f>FAO_prod_c!B82</f>
        <v>2015</v>
      </c>
      <c r="BN103" s="7">
        <f>FAO_prod_c!F82</f>
        <v>183.20931859999999</v>
      </c>
      <c r="BO103" s="7">
        <f>FAO_prod_c!K82</f>
        <v>165.19232400000001</v>
      </c>
      <c r="BP103" s="7">
        <f>(FAO_prod_c!G82+FAO_prod_c!I82)</f>
        <v>183.20931859999999</v>
      </c>
      <c r="BQ103" s="7">
        <f>(FAO_prod_c!H82+FAO_prod_c!J82)</f>
        <v>442.543654</v>
      </c>
      <c r="BR103" s="7">
        <f>IF(FAOPrices[[#This Row],[ProdPrice_USD]]=0,AVERAGE(FAOPrices[[#This Row],[ExportPrice]:[ImportPrice]]),FAOPrices[[#This Row],[ProdPrice_USD]])</f>
        <v>183.20931859999999</v>
      </c>
      <c r="EQ103" t="s">
        <v>2147</v>
      </c>
      <c r="ER103" t="str">
        <f>VLOOKUP(BiofuelDataOECD[[#This Row],[Commodity]],MapOECDProduct[],2,FALSE)</f>
        <v>sugarraw</v>
      </c>
      <c r="ES103" t="s">
        <v>5628</v>
      </c>
      <c r="ET103">
        <v>2000</v>
      </c>
      <c r="EU103" s="3">
        <v>1E-4</v>
      </c>
    </row>
    <row r="104" spans="1:151" ht="15.75" x14ac:dyDescent="0.25">
      <c r="A104" t="s">
        <v>1104</v>
      </c>
      <c r="R104" t="str">
        <f>FAO_prod_c!A83</f>
        <v>Wheat</v>
      </c>
      <c r="S104" t="str">
        <f>IFERROR(VLOOKUP(prod_balance[[#This Row],[PRODUCT]],WoodmapUnit[],2,FALSE),"")</f>
        <v/>
      </c>
      <c r="T104">
        <f>FAO_prod_c!B83</f>
        <v>2020</v>
      </c>
      <c r="U104" t="str">
        <f>IF(COUNTIFS(map_fproduct_crop[CROP],prod_balance[[#This Row],[PRODUCT]])&lt;=1,"no","yes")</f>
        <v>no</v>
      </c>
      <c r="V104" t="str">
        <f ca="1">IF(SUMIFS(Calc_Feed[feedreq],Calc_Feed[FPRODUCT],prod_balance[[#This Row],[PRODUCT]])&gt;0,"yes","no")</f>
        <v>yes</v>
      </c>
      <c r="W104">
        <f>IF(FAO_prod_c!L83&lt;&gt;"NA",FAO_prod_c!L83,0)</f>
        <v>339</v>
      </c>
      <c r="X104">
        <f>IF(FAO_prod_c!M83&lt;&gt;"NA",FAO_prod_c!M83,0)</f>
        <v>481</v>
      </c>
      <c r="Y104">
        <f>IF(FAO_prod_c!N83&lt;&gt;"NA",FAO_prod_c!N83,0)</f>
        <v>61</v>
      </c>
      <c r="Z104">
        <f>IF(FAO_prod_c!O83&lt;&gt;"NA",FAO_prod_c!O83+FAO_prod_c!X83)</f>
        <v>942</v>
      </c>
      <c r="AA104">
        <f>IFERROR(FAO_prod_c!P83+FAO_prod_c!Y83,0)</f>
        <v>211</v>
      </c>
      <c r="AB104">
        <f>IFERROR(FAO_prod_c!Q83+FAO_prod_c!Z83,0)</f>
        <v>346</v>
      </c>
      <c r="AC104">
        <f>IFERROR(IF(prod_balance[[#This Row],[Woodunit]]="WOODTON",FAO_prod_c!O83,FAO_prod_c!R83+FAO_prod_c!X83),0)</f>
        <v>45</v>
      </c>
      <c r="AD104">
        <f>IF(FAO_prod_c!S83&lt;&gt;"NA",FAO_prod_c!S83,0)</f>
        <v>0</v>
      </c>
      <c r="AE104">
        <f>IFERROR(FAO_prod_c!T83+FAO_prod_c!AA83,0)</f>
        <v>687</v>
      </c>
      <c r="AF104">
        <f>IFERROR(FAO_prod_c!U83,0)</f>
        <v>16</v>
      </c>
      <c r="AG104">
        <f>IFERROR(FAO_prod_c!V83,0)</f>
        <v>121</v>
      </c>
      <c r="AH1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4" s="3">
        <f>IF(prod_balance[[#This Row],[EXPORTS]]&gt;prod_balance[[#This Row],[IMPORTS]],prod_balance[[#This Row],[EXPORTS]]-prod_balance[[#This Row],[IMPORTS]],0)</f>
        <v>0</v>
      </c>
      <c r="AJ104" s="4">
        <f>IF(prod_balance[[#This Row],[EXPORTS]]&lt;prod_balance[[#This Row],[IMPORTS]],prod_balance[[#This Row],[IMPORTS]]-prod_balance[[#This Row],[EXPORTS]],0)</f>
        <v>135</v>
      </c>
      <c r="AK10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42078364565585</v>
      </c>
      <c r="AL10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15849481360594</v>
      </c>
      <c r="AM104" s="8">
        <f>IFERROR(prod_balance[[#This Row],[LOSS]]/(prod_balance[[#This Row],[PROD]]+prod_balance[[#This Row],[IMPORTS]]+prod_balance[[#This Row],[STOCK]]),0)</f>
        <v>1.3864818024263431E-2</v>
      </c>
      <c r="AN104" s="8">
        <f>MIN(IFERROR(prod_balance[[#This Row],[Netimports]]/(prod_balance[[#This Row],[FOOD]]+prod_balance[[#This Row],[SEED]]+prod_balance[[#This Row],[OTHUSE]]+prod_balance[[#This Row],[PROCESS]]+prod_balance[[#This Row],[FEED]]),0),1)</f>
        <v>0.14578833693304535</v>
      </c>
      <c r="AO104" s="8">
        <f>IF(prod_balance[[#This Row],[sh_impo]]&gt;1,1,IF(prod_balance[[#This Row],[sh_impo]]&lt;0,"",prod_balance[[#This Row],[sh_impo]]))</f>
        <v>0.14578833693304535</v>
      </c>
      <c r="AP104" s="8">
        <f>IFERROR(prod_balance[[#This Row],[Netexports]]/(prod_balance[[#This Row],[PROD]]-prod_balance[[#This Row],[LOSS]]),0)</f>
        <v>0</v>
      </c>
      <c r="AQ104" s="14">
        <f>MIN(SUMIFS(BiofuelDataOECD[Value_1000T],BiofuelDataOECD[Time],prod_balance[[#This Row],[YEAR]],BiofuelDataOECD[Fproduct],prod_balance[[#This Row],[PRODUCT]],BiofuelDataOECD[Variable],"Biofuel_Use"),prod_balance[[#This Row],[OTHUSE]])</f>
        <v>45</v>
      </c>
      <c r="AR10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391822827938671</v>
      </c>
      <c r="AU104" t="s">
        <v>1098</v>
      </c>
      <c r="AV104" t="s">
        <v>1042</v>
      </c>
      <c r="AW104" t="s">
        <v>2209</v>
      </c>
      <c r="AX104" t="s">
        <v>2152</v>
      </c>
      <c r="AY104" s="938"/>
      <c r="AZ104" s="730"/>
      <c r="BC104" t="str">
        <f>FAO_prod_c!A83</f>
        <v>Wheat</v>
      </c>
      <c r="BD104">
        <f>FAO_prod_c!B83</f>
        <v>2020</v>
      </c>
      <c r="BE104">
        <f>IF(FAO_prod_c!AB83&lt;&gt;"NA",FAO_prod_c!AB83,0)</f>
        <v>2582.3351710000002</v>
      </c>
      <c r="BF104">
        <f>IF(FAO_prod_c!AC83&lt;&gt;"NA",FAO_prod_c!AC83,0)</f>
        <v>37.229496900000001</v>
      </c>
      <c r="BG104">
        <f>IF(FAO_prod_c!AD83&lt;&gt;"NA",FAO_prod_c!AD83,0)</f>
        <v>74.878244890000005</v>
      </c>
      <c r="BH104">
        <f>IF(FAO_prod_c!AE83&lt;&gt;"NA",FAO_prod_c!AE83,0)</f>
        <v>87.06</v>
      </c>
      <c r="BI104" s="508">
        <f>IFERROR(food_indic[[#This Row],[FCAP]]/SUMIFS(food_indic[FCAP],food_indic[YEAR],food_indic[[#This Row],[YEAR]]),0)</f>
        <v>9.8792610412600457E-2</v>
      </c>
      <c r="BL104" t="str">
        <f>FAO_prod_c!A83</f>
        <v>Wheat</v>
      </c>
      <c r="BM104">
        <f>FAO_prod_c!B83</f>
        <v>2020</v>
      </c>
      <c r="BN104" s="7">
        <f>FAO_prod_c!F83</f>
        <v>219.03188040000001</v>
      </c>
      <c r="BO104" s="7">
        <f>FAO_prod_c!K83</f>
        <v>191.76381240000001</v>
      </c>
      <c r="BP104" s="7">
        <f>(FAO_prod_c!G83+FAO_prod_c!I83)</f>
        <v>219.03188040000001</v>
      </c>
      <c r="BQ104" s="7">
        <f>(FAO_prod_c!H83+FAO_prod_c!J83)</f>
        <v>376.43878760000001</v>
      </c>
      <c r="BR104" s="7">
        <f>IF(FAOPrices[[#This Row],[ProdPrice_USD]]=0,AVERAGE(FAOPrices[[#This Row],[ExportPrice]:[ImportPrice]]),FAOPrices[[#This Row],[ProdPrice_USD]])</f>
        <v>219.03188040000001</v>
      </c>
      <c r="EQ104" t="s">
        <v>2147</v>
      </c>
      <c r="ER104" t="str">
        <f>VLOOKUP(BiofuelDataOECD[[#This Row],[Commodity]],MapOECDProduct[],2,FALSE)</f>
        <v>sugarraw</v>
      </c>
      <c r="ES104" t="s">
        <v>5628</v>
      </c>
      <c r="ET104">
        <v>2005</v>
      </c>
      <c r="EU104" s="3">
        <v>1E-4</v>
      </c>
    </row>
    <row r="105" spans="1:151" ht="15.75" x14ac:dyDescent="0.25">
      <c r="A105" t="s">
        <v>2213</v>
      </c>
      <c r="R105" t="str">
        <f>FAO_prod_c!A84</f>
        <v>Sorghum</v>
      </c>
      <c r="S105" t="str">
        <f>IFERROR(VLOOKUP(prod_balance[[#This Row],[PRODUCT]],WoodmapUnit[],2,FALSE),"")</f>
        <v/>
      </c>
      <c r="T105">
        <f>FAO_prod_c!B84</f>
        <v>2020</v>
      </c>
      <c r="U105" t="str">
        <f>IF(COUNTIFS(map_fproduct_crop[CROP],prod_balance[[#This Row],[PRODUCT]])&lt;=1,"no","yes")</f>
        <v>no</v>
      </c>
      <c r="V105" t="str">
        <f ca="1">IF(SUMIFS(Calc_Feed[feedreq],Calc_Feed[FPRODUCT],prod_balance[[#This Row],[PRODUCT]])&gt;0,"yes","no")</f>
        <v>no</v>
      </c>
      <c r="W105">
        <f>IF(FAO_prod_c!L84&lt;&gt;"NA",FAO_prod_c!L84,0)</f>
        <v>0</v>
      </c>
      <c r="X105">
        <f>IF(FAO_prod_c!M84&lt;&gt;"NA",FAO_prod_c!M84,0)</f>
        <v>0</v>
      </c>
      <c r="Y105">
        <f>IF(FAO_prod_c!N84&lt;&gt;"NA",FAO_prod_c!N84,0)</f>
        <v>0</v>
      </c>
      <c r="Z105">
        <f>IF(FAO_prod_c!O84&lt;&gt;"NA",FAO_prod_c!O84+FAO_prod_c!X84)</f>
        <v>0</v>
      </c>
      <c r="AA105">
        <f>IFERROR(FAO_prod_c!P84+FAO_prod_c!Y84,0)</f>
        <v>0</v>
      </c>
      <c r="AB105">
        <f>IFERROR(FAO_prod_c!Q84+FAO_prod_c!Z84,0)</f>
        <v>0</v>
      </c>
      <c r="AC105">
        <f>IFERROR(IF(prod_balance[[#This Row],[Woodunit]]="WOODTON",FAO_prod_c!O84,FAO_prod_c!R84+FAO_prod_c!X84),0)</f>
        <v>0</v>
      </c>
      <c r="AD105">
        <f>IF(FAO_prod_c!S84&lt;&gt;"NA",FAO_prod_c!S84,0)</f>
        <v>0</v>
      </c>
      <c r="AE105">
        <f>IFERROR(FAO_prod_c!T84+FAO_prod_c!AA84,0)</f>
        <v>0</v>
      </c>
      <c r="AF105">
        <f>IFERROR(FAO_prod_c!U84,0)</f>
        <v>0</v>
      </c>
      <c r="AG105">
        <f>IFERROR(FAO_prod_c!V84,0)</f>
        <v>0</v>
      </c>
      <c r="AH1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5" s="3">
        <f>IF(prod_balance[[#This Row],[EXPORTS]]&gt;prod_balance[[#This Row],[IMPORTS]],prod_balance[[#This Row],[EXPORTS]]-prod_balance[[#This Row],[IMPORTS]],0)</f>
        <v>0</v>
      </c>
      <c r="AJ105" s="4">
        <f>IF(prod_balance[[#This Row],[EXPORTS]]&lt;prod_balance[[#This Row],[IMPORTS]],prod_balance[[#This Row],[IMPORTS]]-prod_balance[[#This Row],[EXPORTS]],0)</f>
        <v>0</v>
      </c>
      <c r="AK10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0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05" s="8">
        <f>IFERROR(prod_balance[[#This Row],[LOSS]]/(prod_balance[[#This Row],[PROD]]+prod_balance[[#This Row],[IMPORTS]]+prod_balance[[#This Row],[STOCK]]),0)</f>
        <v>0</v>
      </c>
      <c r="AN1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5" s="8">
        <f>IF(prod_balance[[#This Row],[sh_impo]]&gt;1,1,IF(prod_balance[[#This Row],[sh_impo]]&lt;0,"",prod_balance[[#This Row],[sh_impo]]))</f>
        <v>0</v>
      </c>
      <c r="AP105" s="8">
        <f>IFERROR(prod_balance[[#This Row],[Netexports]]/(prod_balance[[#This Row],[PROD]]-prod_balance[[#This Row],[LOSS]]),0)</f>
        <v>0</v>
      </c>
      <c r="AQ1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5" t="s">
        <v>1158</v>
      </c>
      <c r="AV105" t="s">
        <v>2210</v>
      </c>
      <c r="AW105" t="s">
        <v>2209</v>
      </c>
      <c r="AX105" t="s">
        <v>2211</v>
      </c>
      <c r="AY105" s="938"/>
      <c r="AZ105" s="730"/>
      <c r="BC105" t="str">
        <f>FAO_prod_c!A84</f>
        <v>Sorghum</v>
      </c>
      <c r="BD105">
        <f>FAO_prod_c!B84</f>
        <v>2020</v>
      </c>
      <c r="BE105">
        <f>IF(FAO_prod_c!AB84&lt;&gt;"NA",FAO_prod_c!AB84,0)</f>
        <v>0</v>
      </c>
      <c r="BF105">
        <f>IF(FAO_prod_c!AC84&lt;&gt;"NA",FAO_prod_c!AC84,0)</f>
        <v>0</v>
      </c>
      <c r="BG105">
        <f>IF(FAO_prod_c!AD84&lt;&gt;"NA",FAO_prod_c!AD84,0)</f>
        <v>0</v>
      </c>
      <c r="BH105">
        <f>IF(FAO_prod_c!AE84&lt;&gt;"NA",FAO_prod_c!AE84,0)</f>
        <v>0</v>
      </c>
      <c r="BI105" s="508">
        <f>IFERROR(food_indic[[#This Row],[FCAP]]/SUMIFS(food_indic[FCAP],food_indic[YEAR],food_indic[[#This Row],[YEAR]]),0)</f>
        <v>0</v>
      </c>
      <c r="BL105" t="str">
        <f>FAO_prod_c!A84</f>
        <v>Sorghum</v>
      </c>
      <c r="BM105">
        <f>FAO_prod_c!B84</f>
        <v>2020</v>
      </c>
      <c r="BN105" s="7">
        <f>FAO_prod_c!F84</f>
        <v>0</v>
      </c>
      <c r="BO105" s="7">
        <f>FAO_prod_c!K84</f>
        <v>0</v>
      </c>
      <c r="BP105" s="7">
        <f>(FAO_prod_c!G84+FAO_prod_c!I84)</f>
        <v>0</v>
      </c>
      <c r="BQ105" s="7">
        <f>(FAO_prod_c!H84+FAO_prod_c!J84)</f>
        <v>1234.5679009999999</v>
      </c>
      <c r="BR105" s="7">
        <f>IF(FAOPrices[[#This Row],[ProdPrice_USD]]=0,AVERAGE(FAOPrices[[#This Row],[ExportPrice]:[ImportPrice]]),FAOPrices[[#This Row],[ProdPrice_USD]])</f>
        <v>617.28395049999995</v>
      </c>
      <c r="EQ105" t="s">
        <v>2147</v>
      </c>
      <c r="ER105" t="str">
        <f>VLOOKUP(BiofuelDataOECD[[#This Row],[Commodity]],MapOECDProduct[],2,FALSE)</f>
        <v>sugarraw</v>
      </c>
      <c r="ES105" t="s">
        <v>5628</v>
      </c>
      <c r="ET105">
        <v>2010</v>
      </c>
      <c r="EU105" s="3">
        <v>1E-4</v>
      </c>
    </row>
    <row r="106" spans="1:151" ht="15.75" x14ac:dyDescent="0.25">
      <c r="A106" t="s">
        <v>2214</v>
      </c>
      <c r="R106" t="str">
        <f>FAO_prod_c!A85</f>
        <v>Honey</v>
      </c>
      <c r="S106" t="str">
        <f>IFERROR(VLOOKUP(prod_balance[[#This Row],[PRODUCT]],WoodmapUnit[],2,FALSE),"")</f>
        <v/>
      </c>
      <c r="T106">
        <f>FAO_prod_c!B85</f>
        <v>2000</v>
      </c>
      <c r="U106" t="str">
        <f>IF(COUNTIFS(map_fproduct_crop[CROP],prod_balance[[#This Row],[PRODUCT]])&lt;=1,"no","yes")</f>
        <v>no</v>
      </c>
      <c r="V106" t="str">
        <f>IF(SUMIFS(Calc_Feed[feedreq],Calc_Feed[FPRODUCT],prod_balance[[#This Row],[PRODUCT]])&gt;0,"yes","no")</f>
        <v>no</v>
      </c>
      <c r="W106">
        <f>IF(FAO_prod_c!L85&lt;&gt;"NA",FAO_prod_c!L85,0)</f>
        <v>0</v>
      </c>
      <c r="X106">
        <f>IF(FAO_prod_c!M85&lt;&gt;"NA",FAO_prod_c!M85,0)</f>
        <v>2</v>
      </c>
      <c r="Y106">
        <f>IF(FAO_prod_c!N85&lt;&gt;"NA",FAO_prod_c!N85,0)</f>
        <v>0</v>
      </c>
      <c r="Z106">
        <f>IF(FAO_prod_c!O85&lt;&gt;"NA",FAO_prod_c!O85+FAO_prod_c!X85)</f>
        <v>2</v>
      </c>
      <c r="AA106">
        <f>IFERROR(FAO_prod_c!P85+FAO_prod_c!Y85,0)</f>
        <v>0</v>
      </c>
      <c r="AB106">
        <f>IFERROR(FAO_prod_c!Q85+FAO_prod_c!Z85,0)</f>
        <v>1</v>
      </c>
      <c r="AC106">
        <f>IFERROR(IF(prod_balance[[#This Row],[Woodunit]]="WOODTON",FAO_prod_c!O85,FAO_prod_c!R85+FAO_prod_c!X85),0)</f>
        <v>0</v>
      </c>
      <c r="AD106">
        <f>IF(FAO_prod_c!S85&lt;&gt;"NA",FAO_prod_c!S85,0)</f>
        <v>0</v>
      </c>
      <c r="AE106">
        <f>IFERROR(FAO_prod_c!T85+FAO_prod_c!AA85,0)</f>
        <v>1</v>
      </c>
      <c r="AF106">
        <f>IFERROR(FAO_prod_c!U85,0)</f>
        <v>0</v>
      </c>
      <c r="AG106">
        <f>IFERROR(FAO_prod_c!V85,0)</f>
        <v>0</v>
      </c>
      <c r="AH1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6" s="3">
        <f>IF(prod_balance[[#This Row],[EXPORTS]]&gt;prod_balance[[#This Row],[IMPORTS]],prod_balance[[#This Row],[EXPORTS]]-prod_balance[[#This Row],[IMPORTS]],0)</f>
        <v>0</v>
      </c>
      <c r="AJ106" s="4">
        <f>IF(prod_balance[[#This Row],[EXPORTS]]&lt;prod_balance[[#This Row],[IMPORTS]],prod_balance[[#This Row],[IMPORTS]]-prod_balance[[#This Row],[EXPORTS]],0)</f>
        <v>1</v>
      </c>
      <c r="AK1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106" s="8">
        <f>IFERROR(prod_balance[[#This Row],[LOSS]]/(prod_balance[[#This Row],[PROD]]+prod_balance[[#This Row],[IMPORTS]]+prod_balance[[#This Row],[STOCK]]),0)</f>
        <v>0</v>
      </c>
      <c r="AN106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06" s="8">
        <f>IF(prod_balance[[#This Row],[sh_impo]]&gt;1,1,IF(prod_balance[[#This Row],[sh_impo]]&lt;0,"",prod_balance[[#This Row],[sh_impo]]))</f>
        <v>0.5</v>
      </c>
      <c r="AP106" s="8">
        <f>IFERROR(prod_balance[[#This Row],[Netexports]]/(prod_balance[[#This Row],[PROD]]-prod_balance[[#This Row],[LOSS]]),0)</f>
        <v>0</v>
      </c>
      <c r="AQ1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6" t="s">
        <v>1160</v>
      </c>
      <c r="AV106" t="s">
        <v>1042</v>
      </c>
      <c r="AW106" t="s">
        <v>2209</v>
      </c>
      <c r="AX106" t="s">
        <v>2152</v>
      </c>
      <c r="AY106" s="938"/>
      <c r="AZ106" s="730"/>
      <c r="BC106" t="str">
        <f>FAO_prod_c!A85</f>
        <v>Honey</v>
      </c>
      <c r="BD106">
        <f>FAO_prod_c!B85</f>
        <v>2000</v>
      </c>
      <c r="BE106">
        <f>IF(FAO_prod_c!AB85&lt;&gt;"NA",FAO_prod_c!AB85,0)</f>
        <v>2983.4782610000002</v>
      </c>
      <c r="BF106">
        <f>IF(FAO_prod_c!AC85&lt;&gt;"NA",FAO_prod_c!AC85,0)</f>
        <v>0</v>
      </c>
      <c r="BG106">
        <f>IF(FAO_prod_c!AD85&lt;&gt;"NA",FAO_prod_c!AD85,0)</f>
        <v>7.934782609</v>
      </c>
      <c r="BH106">
        <f>IF(FAO_prod_c!AE85&lt;&gt;"NA",FAO_prod_c!AE85,0)</f>
        <v>0.46</v>
      </c>
      <c r="BI106" s="508">
        <f>IFERROR(food_indic[[#This Row],[FCAP]]/SUMIFS(food_indic[FCAP],food_indic[YEAR],food_indic[[#This Row],[YEAR]]),0)</f>
        <v>5.4048973069511694E-4</v>
      </c>
      <c r="BL106" t="str">
        <f>FAO_prod_c!A85</f>
        <v>Honey</v>
      </c>
      <c r="BM106">
        <f>FAO_prod_c!B85</f>
        <v>2000</v>
      </c>
      <c r="BN106" s="7">
        <f>FAO_prod_c!F85</f>
        <v>0</v>
      </c>
      <c r="BO106" s="7">
        <f>FAO_prod_c!K85</f>
        <v>0</v>
      </c>
      <c r="BP106" s="7">
        <f>(FAO_prod_c!G85+FAO_prod_c!I85)</f>
        <v>0</v>
      </c>
      <c r="BQ106" s="7">
        <f>(FAO_prod_c!H85+FAO_prod_c!J85)</f>
        <v>0</v>
      </c>
      <c r="BR106" s="7">
        <f>IF(FAOPrices[[#This Row],[ProdPrice_USD]]=0,AVERAGE(FAOPrices[[#This Row],[ExportPrice]:[ImportPrice]]),FAOPrices[[#This Row],[ProdPrice_USD]])</f>
        <v>0</v>
      </c>
      <c r="EQ106" t="s">
        <v>2147</v>
      </c>
      <c r="ER106" t="str">
        <f>VLOOKUP(BiofuelDataOECD[[#This Row],[Commodity]],MapOECDProduct[],2,FALSE)</f>
        <v>sugarraw</v>
      </c>
      <c r="ES106" t="s">
        <v>5628</v>
      </c>
      <c r="ET106">
        <v>2015</v>
      </c>
      <c r="EU106" s="3">
        <v>1E-4</v>
      </c>
    </row>
    <row r="107" spans="1:151" ht="15.75" x14ac:dyDescent="0.25">
      <c r="A107" t="s">
        <v>1154</v>
      </c>
      <c r="R107" t="str">
        <f>FAO_prod_c!A86</f>
        <v>Honey</v>
      </c>
      <c r="S107" t="str">
        <f>IFERROR(VLOOKUP(prod_balance[[#This Row],[PRODUCT]],WoodmapUnit[],2,FALSE),"")</f>
        <v/>
      </c>
      <c r="T107">
        <f>FAO_prod_c!B86</f>
        <v>2005</v>
      </c>
      <c r="U107" t="str">
        <f>IF(COUNTIFS(map_fproduct_crop[CROP],prod_balance[[#This Row],[PRODUCT]])&lt;=1,"no","yes")</f>
        <v>no</v>
      </c>
      <c r="V107" t="str">
        <f>IF(SUMIFS(Calc_Feed[feedreq],Calc_Feed[FPRODUCT],prod_balance[[#This Row],[PRODUCT]])&gt;0,"yes","no")</f>
        <v>no</v>
      </c>
      <c r="W107">
        <f>IF(FAO_prod_c!L86&lt;&gt;"NA",FAO_prod_c!L86,0)</f>
        <v>0</v>
      </c>
      <c r="X107">
        <f>IF(FAO_prod_c!M86&lt;&gt;"NA",FAO_prod_c!M86,0)</f>
        <v>3</v>
      </c>
      <c r="Y107">
        <f>IF(FAO_prod_c!N86&lt;&gt;"NA",FAO_prod_c!N86,0)</f>
        <v>0</v>
      </c>
      <c r="Z107">
        <f>IF(FAO_prod_c!O86&lt;&gt;"NA",FAO_prod_c!O86+FAO_prod_c!X86)</f>
        <v>3</v>
      </c>
      <c r="AA107">
        <f>IFERROR(FAO_prod_c!P86+FAO_prod_c!Y86,0)</f>
        <v>0</v>
      </c>
      <c r="AB107">
        <f>IFERROR(FAO_prod_c!Q86+FAO_prod_c!Z86,0)</f>
        <v>1</v>
      </c>
      <c r="AC107">
        <f>IFERROR(IF(prod_balance[[#This Row],[Woodunit]]="WOODTON",FAO_prod_c!O86,FAO_prod_c!R86+FAO_prod_c!X86),0)</f>
        <v>0</v>
      </c>
      <c r="AD107">
        <f>IF(FAO_prod_c!S86&lt;&gt;"NA",FAO_prod_c!S86,0)</f>
        <v>0</v>
      </c>
      <c r="AE107">
        <f>IFERROR(FAO_prod_c!T86+FAO_prod_c!AA86,0)</f>
        <v>2</v>
      </c>
      <c r="AF107">
        <f>IFERROR(FAO_prod_c!U86,0)</f>
        <v>0</v>
      </c>
      <c r="AG107">
        <f>IFERROR(FAO_prod_c!V86,0)</f>
        <v>0</v>
      </c>
      <c r="AH1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7" s="3">
        <f>IF(prod_balance[[#This Row],[EXPORTS]]&gt;prod_balance[[#This Row],[IMPORTS]],prod_balance[[#This Row],[EXPORTS]]-prod_balance[[#This Row],[IMPORTS]],0)</f>
        <v>0</v>
      </c>
      <c r="AJ107" s="4">
        <f>IF(prod_balance[[#This Row],[EXPORTS]]&lt;prod_balance[[#This Row],[IMPORTS]],prod_balance[[#This Row],[IMPORTS]]-prod_balance[[#This Row],[EXPORTS]],0)</f>
        <v>1</v>
      </c>
      <c r="AK1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107" s="8">
        <f>IFERROR(prod_balance[[#This Row],[LOSS]]/(prod_balance[[#This Row],[PROD]]+prod_balance[[#This Row],[IMPORTS]]+prod_balance[[#This Row],[STOCK]]),0)</f>
        <v>0</v>
      </c>
      <c r="AN107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7" s="8">
        <f>IF(prod_balance[[#This Row],[sh_impo]]&gt;1,1,IF(prod_balance[[#This Row],[sh_impo]]&lt;0,"",prod_balance[[#This Row],[sh_impo]]))</f>
        <v>0.33333333333333331</v>
      </c>
      <c r="AP107" s="8">
        <f>IFERROR(prod_balance[[#This Row],[Netexports]]/(prod_balance[[#This Row],[PROD]]-prod_balance[[#This Row],[LOSS]]),0)</f>
        <v>0</v>
      </c>
      <c r="AQ1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7" t="s">
        <v>1168</v>
      </c>
      <c r="AV107" t="s">
        <v>2210</v>
      </c>
      <c r="AW107" t="s">
        <v>2209</v>
      </c>
      <c r="AX107" t="s">
        <v>2211</v>
      </c>
      <c r="AY107" s="938"/>
      <c r="AZ107" s="730"/>
      <c r="BC107" t="str">
        <f>FAO_prod_c!A86</f>
        <v>Honey</v>
      </c>
      <c r="BD107">
        <f>FAO_prod_c!B86</f>
        <v>2005</v>
      </c>
      <c r="BE107">
        <f>IF(FAO_prod_c!AB86&lt;&gt;"NA",FAO_prod_c!AB86,0)</f>
        <v>2991.8032790000002</v>
      </c>
      <c r="BF107">
        <f>IF(FAO_prod_c!AC86&lt;&gt;"NA",FAO_prod_c!AC86,0)</f>
        <v>0</v>
      </c>
      <c r="BG107">
        <f>IF(FAO_prod_c!AD86&lt;&gt;"NA",FAO_prod_c!AD86,0)</f>
        <v>5.9836065569999999</v>
      </c>
      <c r="BH107">
        <f>IF(FAO_prod_c!AE86&lt;&gt;"NA",FAO_prod_c!AE86,0)</f>
        <v>0.61</v>
      </c>
      <c r="BI107" s="508">
        <f>IFERROR(food_indic[[#This Row],[FCAP]]/SUMIFS(food_indic[FCAP],food_indic[YEAR],food_indic[[#This Row],[YEAR]]),0)</f>
        <v>7.0023991826707833E-4</v>
      </c>
      <c r="BL107" t="str">
        <f>FAO_prod_c!A86</f>
        <v>Honey</v>
      </c>
      <c r="BM107">
        <f>FAO_prod_c!B86</f>
        <v>2005</v>
      </c>
      <c r="BN107" s="7">
        <f>FAO_prod_c!F86</f>
        <v>0</v>
      </c>
      <c r="BO107" s="7">
        <f>FAO_prod_c!K86</f>
        <v>0</v>
      </c>
      <c r="BP107" s="7">
        <f>(FAO_prod_c!G86+FAO_prod_c!I86)</f>
        <v>0</v>
      </c>
      <c r="BQ107" s="7">
        <f>(FAO_prod_c!H86+FAO_prod_c!J86)</f>
        <v>0</v>
      </c>
      <c r="BR107" s="7">
        <f>IF(FAOPrices[[#This Row],[ProdPrice_USD]]=0,AVERAGE(FAOPrices[[#This Row],[ExportPrice]:[ImportPrice]]),FAOPrices[[#This Row],[ProdPrice_USD]])</f>
        <v>0</v>
      </c>
      <c r="EQ107" t="s">
        <v>2147</v>
      </c>
      <c r="ER107" t="str">
        <f>VLOOKUP(BiofuelDataOECD[[#This Row],[Commodity]],MapOECDProduct[],2,FALSE)</f>
        <v>sugarraw</v>
      </c>
      <c r="ES107" t="s">
        <v>5628</v>
      </c>
      <c r="ET107">
        <v>2020</v>
      </c>
      <c r="EU107" s="3">
        <v>1E-4</v>
      </c>
    </row>
    <row r="108" spans="1:151" ht="15.75" x14ac:dyDescent="0.25">
      <c r="A108" t="s">
        <v>1155</v>
      </c>
      <c r="R108" t="str">
        <f>FAO_prod_c!A87</f>
        <v>Honey</v>
      </c>
      <c r="S108" t="str">
        <f>IFERROR(VLOOKUP(prod_balance[[#This Row],[PRODUCT]],WoodmapUnit[],2,FALSE),"")</f>
        <v/>
      </c>
      <c r="T108">
        <f>FAO_prod_c!B87</f>
        <v>2010</v>
      </c>
      <c r="U108" t="str">
        <f>IF(COUNTIFS(map_fproduct_crop[CROP],prod_balance[[#This Row],[PRODUCT]])&lt;=1,"no","yes")</f>
        <v>no</v>
      </c>
      <c r="V108" t="str">
        <f>IF(SUMIFS(Calc_Feed[feedreq],Calc_Feed[FPRODUCT],prod_balance[[#This Row],[PRODUCT]])&gt;0,"yes","no")</f>
        <v>no</v>
      </c>
      <c r="W108">
        <f>IF(FAO_prod_c!L87&lt;&gt;"NA",FAO_prod_c!L87,0)</f>
        <v>0</v>
      </c>
      <c r="X108">
        <f>IF(FAO_prod_c!M87&lt;&gt;"NA",FAO_prod_c!M87,0)</f>
        <v>3</v>
      </c>
      <c r="Y108">
        <f>IF(FAO_prod_c!N87&lt;&gt;"NA",FAO_prod_c!N87,0)</f>
        <v>0</v>
      </c>
      <c r="Z108">
        <f>IF(FAO_prod_c!O87&lt;&gt;"NA",FAO_prod_c!O87+FAO_prod_c!X87)</f>
        <v>3</v>
      </c>
      <c r="AA108">
        <f>IFERROR(FAO_prod_c!P87+FAO_prod_c!Y87,0)</f>
        <v>0</v>
      </c>
      <c r="AB108">
        <f>IFERROR(FAO_prod_c!Q87+FAO_prod_c!Z87,0)</f>
        <v>1</v>
      </c>
      <c r="AC108">
        <f>IFERROR(IF(prod_balance[[#This Row],[Woodunit]]="WOODTON",FAO_prod_c!O87,FAO_prod_c!R87+FAO_prod_c!X87),0)</f>
        <v>0</v>
      </c>
      <c r="AD108">
        <f>IF(FAO_prod_c!S87&lt;&gt;"NA",FAO_prod_c!S87,0)</f>
        <v>0</v>
      </c>
      <c r="AE108">
        <f>IFERROR(FAO_prod_c!T87+FAO_prod_c!AA87,0)</f>
        <v>2</v>
      </c>
      <c r="AF108">
        <f>IFERROR(FAO_prod_c!U87,0)</f>
        <v>0</v>
      </c>
      <c r="AG108">
        <f>IFERROR(FAO_prod_c!V87,0)</f>
        <v>0</v>
      </c>
      <c r="AH1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8" s="3">
        <f>IF(prod_balance[[#This Row],[EXPORTS]]&gt;prod_balance[[#This Row],[IMPORTS]],prod_balance[[#This Row],[EXPORTS]]-prod_balance[[#This Row],[IMPORTS]],0)</f>
        <v>0</v>
      </c>
      <c r="AJ108" s="4">
        <f>IF(prod_balance[[#This Row],[EXPORTS]]&lt;prod_balance[[#This Row],[IMPORTS]],prod_balance[[#This Row],[IMPORTS]]-prod_balance[[#This Row],[EXPORTS]],0)</f>
        <v>1</v>
      </c>
      <c r="AK1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108" s="8">
        <f>IFERROR(prod_balance[[#This Row],[LOSS]]/(prod_balance[[#This Row],[PROD]]+prod_balance[[#This Row],[IMPORTS]]+prod_balance[[#This Row],[STOCK]]),0)</f>
        <v>0</v>
      </c>
      <c r="AN108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8" s="8">
        <f>IF(prod_balance[[#This Row],[sh_impo]]&gt;1,1,IF(prod_balance[[#This Row],[sh_impo]]&lt;0,"",prod_balance[[#This Row],[sh_impo]]))</f>
        <v>0.33333333333333331</v>
      </c>
      <c r="AP108" s="8">
        <f>IFERROR(prod_balance[[#This Row],[Netexports]]/(prod_balance[[#This Row],[PROD]]-prod_balance[[#This Row],[LOSS]]),0)</f>
        <v>0</v>
      </c>
      <c r="AQ1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8" t="s">
        <v>1169</v>
      </c>
      <c r="AV108" t="s">
        <v>1042</v>
      </c>
      <c r="AW108" t="s">
        <v>2209</v>
      </c>
      <c r="AX108" t="s">
        <v>2152</v>
      </c>
      <c r="AY108" s="938"/>
      <c r="AZ108" s="730"/>
      <c r="BC108" t="str">
        <f>FAO_prod_c!A87</f>
        <v>Honey</v>
      </c>
      <c r="BD108">
        <f>FAO_prod_c!B87</f>
        <v>2010</v>
      </c>
      <c r="BE108">
        <f>IF(FAO_prod_c!AB87&lt;&gt;"NA",FAO_prod_c!AB87,0)</f>
        <v>3256.3725490000002</v>
      </c>
      <c r="BF108">
        <f>IF(FAO_prod_c!AC87&lt;&gt;"NA",FAO_prod_c!AC87,0)</f>
        <v>0</v>
      </c>
      <c r="BG108">
        <f>IF(FAO_prod_c!AD87&lt;&gt;"NA",FAO_prod_c!AD87,0)</f>
        <v>0</v>
      </c>
      <c r="BH108">
        <f>IF(FAO_prod_c!AE87&lt;&gt;"NA",FAO_prod_c!AE87,0)</f>
        <v>0.51</v>
      </c>
      <c r="BI108" s="508">
        <f>IFERROR(food_indic[[#This Row],[FCAP]]/SUMIFS(food_indic[FCAP],food_indic[YEAR],food_indic[[#This Row],[YEAR]]),0)</f>
        <v>5.6201443605708313E-4</v>
      </c>
      <c r="BL108" t="str">
        <f>FAO_prod_c!A87</f>
        <v>Honey</v>
      </c>
      <c r="BM108">
        <f>FAO_prod_c!B87</f>
        <v>2010</v>
      </c>
      <c r="BN108" s="7">
        <f>FAO_prod_c!F87</f>
        <v>0</v>
      </c>
      <c r="BO108" s="7">
        <f>FAO_prod_c!K87</f>
        <v>0</v>
      </c>
      <c r="BP108" s="7">
        <f>(FAO_prod_c!G87+FAO_prod_c!I87)</f>
        <v>0</v>
      </c>
      <c r="BQ108" s="7">
        <f>(FAO_prod_c!H87+FAO_prod_c!J87)</f>
        <v>0</v>
      </c>
      <c r="BR108" s="7">
        <f>IF(FAOPrices[[#This Row],[ProdPrice_USD]]=0,AVERAGE(FAOPrices[[#This Row],[ExportPrice]:[ImportPrice]]),FAOPrices[[#This Row],[ProdPrice_USD]])</f>
        <v>0</v>
      </c>
      <c r="EQ108" t="s">
        <v>2147</v>
      </c>
      <c r="ER108" t="str">
        <f>VLOOKUP(BiofuelDataOECD[[#This Row],[Commodity]],MapOECDProduct[],2,FALSE)</f>
        <v>sugarraw</v>
      </c>
      <c r="ES108" t="s">
        <v>5628</v>
      </c>
      <c r="ET108">
        <v>2025</v>
      </c>
      <c r="EU108" s="3">
        <v>1E-4</v>
      </c>
    </row>
    <row r="109" spans="1:151" ht="15.75" x14ac:dyDescent="0.25">
      <c r="A109" t="s">
        <v>2215</v>
      </c>
      <c r="R109" t="str">
        <f>FAO_prod_c!A88</f>
        <v>Honey</v>
      </c>
      <c r="S109" t="str">
        <f>IFERROR(VLOOKUP(prod_balance[[#This Row],[PRODUCT]],WoodmapUnit[],2,FALSE),"")</f>
        <v/>
      </c>
      <c r="T109">
        <f>FAO_prod_c!B88</f>
        <v>2015</v>
      </c>
      <c r="U109" t="str">
        <f>IF(COUNTIFS(map_fproduct_crop[CROP],prod_balance[[#This Row],[PRODUCT]])&lt;=1,"no","yes")</f>
        <v>no</v>
      </c>
      <c r="V109" t="str">
        <f>IF(SUMIFS(Calc_Feed[feedreq],Calc_Feed[FPRODUCT],prod_balance[[#This Row],[PRODUCT]])&gt;0,"yes","no")</f>
        <v>no</v>
      </c>
      <c r="W109">
        <f>IF(FAO_prod_c!L88&lt;&gt;"NA",FAO_prod_c!L88,0)</f>
        <v>0</v>
      </c>
      <c r="X109">
        <f>IF(FAO_prod_c!M88&lt;&gt;"NA",FAO_prod_c!M88,0)</f>
        <v>3</v>
      </c>
      <c r="Y109">
        <f>IF(FAO_prod_c!N88&lt;&gt;"NA",FAO_prod_c!N88,0)</f>
        <v>0</v>
      </c>
      <c r="Z109">
        <f>IF(FAO_prod_c!O88&lt;&gt;"NA",FAO_prod_c!O88+FAO_prod_c!X88)</f>
        <v>3</v>
      </c>
      <c r="AA109">
        <f>IFERROR(FAO_prod_c!P88+FAO_prod_c!Y88,0)</f>
        <v>0</v>
      </c>
      <c r="AB109">
        <f>IFERROR(FAO_prod_c!Q88+FAO_prod_c!Z88,0)</f>
        <v>2</v>
      </c>
      <c r="AC109">
        <f>IFERROR(IF(prod_balance[[#This Row],[Woodunit]]="WOODTON",FAO_prod_c!O88,FAO_prod_c!R88+FAO_prod_c!X88),0)</f>
        <v>0</v>
      </c>
      <c r="AD109">
        <f>IF(FAO_prod_c!S88&lt;&gt;"NA",FAO_prod_c!S88,0)</f>
        <v>0</v>
      </c>
      <c r="AE109">
        <f>IFERROR(FAO_prod_c!T88+FAO_prod_c!AA88,0)</f>
        <v>2</v>
      </c>
      <c r="AF109">
        <f>IFERROR(FAO_prod_c!U88,0)</f>
        <v>0</v>
      </c>
      <c r="AG109">
        <f>IFERROR(FAO_prod_c!V88,0)</f>
        <v>0</v>
      </c>
      <c r="AH1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9" s="3">
        <f>IF(prod_balance[[#This Row],[EXPORTS]]&gt;prod_balance[[#This Row],[IMPORTS]],prod_balance[[#This Row],[EXPORTS]]-prod_balance[[#This Row],[IMPORTS]],0)</f>
        <v>0</v>
      </c>
      <c r="AJ109" s="4">
        <f>IF(prod_balance[[#This Row],[EXPORTS]]&lt;prod_balance[[#This Row],[IMPORTS]],prod_balance[[#This Row],[IMPORTS]]-prod_balance[[#This Row],[EXPORTS]],0)</f>
        <v>2</v>
      </c>
      <c r="AK1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109" s="8">
        <f>IFERROR(prod_balance[[#This Row],[LOSS]]/(prod_balance[[#This Row],[PROD]]+prod_balance[[#This Row],[IMPORTS]]+prod_balance[[#This Row],[STOCK]]),0)</f>
        <v>0</v>
      </c>
      <c r="AN109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109" s="8">
        <f>IF(prod_balance[[#This Row],[sh_impo]]&gt;1,1,IF(prod_balance[[#This Row],[sh_impo]]&lt;0,"",prod_balance[[#This Row],[sh_impo]]))</f>
        <v>0.66666666666666663</v>
      </c>
      <c r="AP109" s="8">
        <f>IFERROR(prod_balance[[#This Row],[Netexports]]/(prod_balance[[#This Row],[PROD]]-prod_balance[[#This Row],[LOSS]]),0)</f>
        <v>0</v>
      </c>
      <c r="AQ1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9" t="s">
        <v>1173</v>
      </c>
      <c r="AV109" t="s">
        <v>1042</v>
      </c>
      <c r="AW109" t="s">
        <v>2209</v>
      </c>
      <c r="AX109" t="s">
        <v>2152</v>
      </c>
      <c r="AY109" s="938"/>
      <c r="AZ109" s="730"/>
      <c r="BC109" t="str">
        <f>FAO_prod_c!A88</f>
        <v>Honey</v>
      </c>
      <c r="BD109">
        <f>FAO_prod_c!B88</f>
        <v>2015</v>
      </c>
      <c r="BE109">
        <f>IF(FAO_prod_c!AB88&lt;&gt;"NA",FAO_prod_c!AB88,0)</f>
        <v>3256.3725490000002</v>
      </c>
      <c r="BF109">
        <f>IF(FAO_prod_c!AC88&lt;&gt;"NA",FAO_prod_c!AC88,0)</f>
        <v>0</v>
      </c>
      <c r="BG109">
        <f>IF(FAO_prod_c!AD88&lt;&gt;"NA",FAO_prod_c!AD88,0)</f>
        <v>0</v>
      </c>
      <c r="BH109">
        <f>IF(FAO_prod_c!AE88&lt;&gt;"NA",FAO_prod_c!AE88,0)</f>
        <v>0.51</v>
      </c>
      <c r="BI109" s="508">
        <f>IFERROR(food_indic[[#This Row],[FCAP]]/SUMIFS(food_indic[FCAP],food_indic[YEAR],food_indic[[#This Row],[YEAR]]),0)</f>
        <v>5.3575367936718038E-4</v>
      </c>
      <c r="BL109" t="str">
        <f>FAO_prod_c!A88</f>
        <v>Honey</v>
      </c>
      <c r="BM109">
        <f>FAO_prod_c!B88</f>
        <v>2015</v>
      </c>
      <c r="BN109" s="7">
        <f>FAO_prod_c!F88</f>
        <v>0</v>
      </c>
      <c r="BO109" s="7">
        <f>FAO_prod_c!K88</f>
        <v>0</v>
      </c>
      <c r="BP109" s="7">
        <f>(FAO_prod_c!G88+FAO_prod_c!I88)</f>
        <v>0</v>
      </c>
      <c r="BQ109" s="7">
        <f>(FAO_prod_c!H88+FAO_prod_c!J88)</f>
        <v>0</v>
      </c>
      <c r="BR109" s="7">
        <f>IF(FAOPrices[[#This Row],[ProdPrice_USD]]=0,AVERAGE(FAOPrices[[#This Row],[ExportPrice]:[ImportPrice]]),FAOPrices[[#This Row],[ProdPrice_USD]])</f>
        <v>0</v>
      </c>
      <c r="EQ109" t="s">
        <v>2147</v>
      </c>
      <c r="ER109" t="str">
        <f>VLOOKUP(BiofuelDataOECD[[#This Row],[Commodity]],MapOECDProduct[],2,FALSE)</f>
        <v>sugarraw</v>
      </c>
      <c r="ES109" t="s">
        <v>5628</v>
      </c>
      <c r="ET109">
        <v>2028</v>
      </c>
      <c r="EU109" s="3">
        <v>1E-4</v>
      </c>
    </row>
    <row r="110" spans="1:151" ht="15.75" x14ac:dyDescent="0.25">
      <c r="A110" t="s">
        <v>2216</v>
      </c>
      <c r="R110" t="str">
        <f>FAO_prod_c!A89</f>
        <v>Honey</v>
      </c>
      <c r="S110" t="str">
        <f>IFERROR(VLOOKUP(prod_balance[[#This Row],[PRODUCT]],WoodmapUnit[],2,FALSE),"")</f>
        <v/>
      </c>
      <c r="T110">
        <f>FAO_prod_c!B89</f>
        <v>2020</v>
      </c>
      <c r="U110" t="str">
        <f>IF(COUNTIFS(map_fproduct_crop[CROP],prod_balance[[#This Row],[PRODUCT]])&lt;=1,"no","yes")</f>
        <v>no</v>
      </c>
      <c r="V110" t="str">
        <f>IF(SUMIFS(Calc_Feed[feedreq],Calc_Feed[FPRODUCT],prod_balance[[#This Row],[PRODUCT]])&gt;0,"yes","no")</f>
        <v>no</v>
      </c>
      <c r="W110">
        <f>IF(FAO_prod_c!L89&lt;&gt;"NA",FAO_prod_c!L89,0)</f>
        <v>0</v>
      </c>
      <c r="X110">
        <f>IF(FAO_prod_c!M89&lt;&gt;"NA",FAO_prod_c!M89,0)</f>
        <v>4</v>
      </c>
      <c r="Y110">
        <f>IF(FAO_prod_c!N89&lt;&gt;"NA",FAO_prod_c!N89,0)</f>
        <v>0</v>
      </c>
      <c r="Z110">
        <f>IF(FAO_prod_c!O89&lt;&gt;"NA",FAO_prod_c!O89+FAO_prod_c!X89)</f>
        <v>5</v>
      </c>
      <c r="AA110">
        <f>IFERROR(FAO_prod_c!P89+FAO_prod_c!Y89,0)</f>
        <v>0</v>
      </c>
      <c r="AB110">
        <f>IFERROR(FAO_prod_c!Q89+FAO_prod_c!Z89,0)</f>
        <v>2</v>
      </c>
      <c r="AC110">
        <f>IFERROR(IF(prod_balance[[#This Row],[Woodunit]]="WOODTON",FAO_prod_c!O89,FAO_prod_c!R89+FAO_prod_c!X89),0)</f>
        <v>0</v>
      </c>
      <c r="AD110">
        <f>IF(FAO_prod_c!S89&lt;&gt;"NA",FAO_prod_c!S89,0)</f>
        <v>0</v>
      </c>
      <c r="AE110">
        <f>IFERROR(FAO_prod_c!T89+FAO_prod_c!AA89,0)</f>
        <v>3</v>
      </c>
      <c r="AF110">
        <f>IFERROR(FAO_prod_c!U89,0)</f>
        <v>0</v>
      </c>
      <c r="AG110">
        <f>IFERROR(FAO_prod_c!V89,0)</f>
        <v>0</v>
      </c>
      <c r="AH1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10" s="3">
        <f>IF(prod_balance[[#This Row],[EXPORTS]]&gt;prod_balance[[#This Row],[IMPORTS]],prod_balance[[#This Row],[EXPORTS]]-prod_balance[[#This Row],[IMPORTS]],0)</f>
        <v>0</v>
      </c>
      <c r="AJ110" s="4">
        <f>IF(prod_balance[[#This Row],[EXPORTS]]&lt;prod_balance[[#This Row],[IMPORTS]],prod_balance[[#This Row],[IMPORTS]]-prod_balance[[#This Row],[EXPORTS]],0)</f>
        <v>2</v>
      </c>
      <c r="AK1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110" s="8">
        <f>IFERROR(prod_balance[[#This Row],[LOSS]]/(prod_balance[[#This Row],[PROD]]+prod_balance[[#This Row],[IMPORTS]]+prod_balance[[#This Row],[STOCK]]),0)</f>
        <v>0</v>
      </c>
      <c r="AN11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10" s="8">
        <f>IF(prod_balance[[#This Row],[sh_impo]]&gt;1,1,IF(prod_balance[[#This Row],[sh_impo]]&lt;0,"",prod_balance[[#This Row],[sh_impo]]))</f>
        <v>0.5</v>
      </c>
      <c r="AP110" s="8">
        <f>IFERROR(prod_balance[[#This Row],[Netexports]]/(prod_balance[[#This Row],[PROD]]-prod_balance[[#This Row],[LOSS]]),0)</f>
        <v>0</v>
      </c>
      <c r="AQ1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0" t="s">
        <v>1176</v>
      </c>
      <c r="AV110" t="s">
        <v>2210</v>
      </c>
      <c r="AW110" t="s">
        <v>2209</v>
      </c>
      <c r="AX110" t="s">
        <v>2211</v>
      </c>
      <c r="AY110" s="938"/>
      <c r="AZ110" s="730"/>
      <c r="BC110" t="str">
        <f>FAO_prod_c!A89</f>
        <v>Honey</v>
      </c>
      <c r="BD110">
        <f>FAO_prod_c!B89</f>
        <v>2020</v>
      </c>
      <c r="BE110">
        <f>IF(FAO_prod_c!AB89&lt;&gt;"NA",FAO_prod_c!AB89,0)</f>
        <v>3294.2405060000001</v>
      </c>
      <c r="BF110">
        <f>IF(FAO_prod_c!AC89&lt;&gt;"NA",FAO_prod_c!AC89,0)</f>
        <v>0</v>
      </c>
      <c r="BG110">
        <f>IF(FAO_prod_c!AD89&lt;&gt;"NA",FAO_prod_c!AD89,0)</f>
        <v>4.6202531650000003</v>
      </c>
      <c r="BH110">
        <f>IF(FAO_prod_c!AE89&lt;&gt;"NA",FAO_prod_c!AE89,0)</f>
        <v>0.79</v>
      </c>
      <c r="BI110" s="508">
        <f>IFERROR(food_indic[[#This Row],[FCAP]]/SUMIFS(food_indic[FCAP],food_indic[YEAR],food_indic[[#This Row],[YEAR]]),0)</f>
        <v>8.9646407335118724E-4</v>
      </c>
      <c r="BL110" t="str">
        <f>FAO_prod_c!A89</f>
        <v>Honey</v>
      </c>
      <c r="BM110">
        <f>FAO_prod_c!B89</f>
        <v>2020</v>
      </c>
      <c r="BN110" s="7">
        <f>FAO_prod_c!F89</f>
        <v>0</v>
      </c>
      <c r="BO110" s="7">
        <f>FAO_prod_c!K89</f>
        <v>0</v>
      </c>
      <c r="BP110" s="7">
        <f>(FAO_prod_c!G89+FAO_prod_c!I89)</f>
        <v>0</v>
      </c>
      <c r="BQ110" s="7">
        <f>(FAO_prod_c!H89+FAO_prod_c!J89)</f>
        <v>0</v>
      </c>
      <c r="BR110" s="7">
        <f>IF(FAOPrices[[#This Row],[ProdPrice_USD]]=0,AVERAGE(FAOPrices[[#This Row],[ExportPrice]:[ImportPrice]]),FAOPrices[[#This Row],[ProdPrice_USD]])</f>
        <v>0</v>
      </c>
      <c r="EQ110" t="s">
        <v>2151</v>
      </c>
      <c r="ER110" t="str">
        <f>VLOOKUP(BiofuelDataOECD[[#This Row],[Commodity]],MapOECDProduct[],2,FALSE)</f>
        <v>sugarraw</v>
      </c>
      <c r="ES110" t="s">
        <v>5628</v>
      </c>
      <c r="ET110">
        <v>2000</v>
      </c>
      <c r="EU110" s="3">
        <v>1E-4</v>
      </c>
    </row>
    <row r="111" spans="1:151" ht="15.75" x14ac:dyDescent="0.25">
      <c r="A111" t="s">
        <v>2217</v>
      </c>
      <c r="R111" t="str">
        <f>FAO_prod_c!A90</f>
        <v>Beans</v>
      </c>
      <c r="S111" t="str">
        <f>IFERROR(VLOOKUP(prod_balance[[#This Row],[PRODUCT]],WoodmapUnit[],2,FALSE),"")</f>
        <v/>
      </c>
      <c r="T111">
        <f>FAO_prod_c!B90</f>
        <v>2000</v>
      </c>
      <c r="U111" t="str">
        <f>IF(COUNTIFS(map_fproduct_crop[CROP],prod_balance[[#This Row],[PRODUCT]])&lt;=1,"no","yes")</f>
        <v>no</v>
      </c>
      <c r="V111" t="str">
        <f>IF(SUMIFS(Calc_Feed[feedreq],Calc_Feed[FPRODUCT],prod_balance[[#This Row],[PRODUCT]])&gt;0,"yes","no")</f>
        <v>no</v>
      </c>
      <c r="W111">
        <f>IF(FAO_prod_c!L90&lt;&gt;"NA",FAO_prod_c!L90,0)</f>
        <v>0</v>
      </c>
      <c r="X111">
        <f>IF(FAO_prod_c!M90&lt;&gt;"NA",FAO_prod_c!M90,0)</f>
        <v>0</v>
      </c>
      <c r="Y111">
        <f>IF(FAO_prod_c!N90&lt;&gt;"NA",FAO_prod_c!N90,0)</f>
        <v>0</v>
      </c>
      <c r="Z111">
        <f>IF(FAO_prod_c!O90&lt;&gt;"NA",FAO_prod_c!O90+FAO_prod_c!X90)</f>
        <v>0</v>
      </c>
      <c r="AA111">
        <f>IFERROR(FAO_prod_c!P90+FAO_prod_c!Y90,0)</f>
        <v>0</v>
      </c>
      <c r="AB111">
        <f>IFERROR(FAO_prod_c!Q90+FAO_prod_c!Z90,0)</f>
        <v>0</v>
      </c>
      <c r="AC111">
        <f>IFERROR(IF(prod_balance[[#This Row],[Woodunit]]="WOODTON",FAO_prod_c!O90,FAO_prod_c!R90+FAO_prod_c!X90),0)</f>
        <v>0</v>
      </c>
      <c r="AD111">
        <f>IF(FAO_prod_c!S90&lt;&gt;"NA",FAO_prod_c!S90,0)</f>
        <v>0</v>
      </c>
      <c r="AE111">
        <f>IFERROR(FAO_prod_c!T90+FAO_prod_c!AA90,0)</f>
        <v>0</v>
      </c>
      <c r="AF111">
        <f>IFERROR(FAO_prod_c!U90,0)</f>
        <v>0</v>
      </c>
      <c r="AG111">
        <f>IFERROR(FAO_prod_c!V90,0)</f>
        <v>0</v>
      </c>
      <c r="AH1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1" s="3">
        <f>IF(prod_balance[[#This Row],[EXPORTS]]&gt;prod_balance[[#This Row],[IMPORTS]],prod_balance[[#This Row],[EXPORTS]]-prod_balance[[#This Row],[IMPORTS]],0)</f>
        <v>0</v>
      </c>
      <c r="AJ111" s="4">
        <f>IF(prod_balance[[#This Row],[EXPORTS]]&lt;prod_balance[[#This Row],[IMPORTS]],prod_balance[[#This Row],[IMPORTS]]-prod_balance[[#This Row],[EXPORTS]],0)</f>
        <v>0</v>
      </c>
      <c r="AK1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1" s="8">
        <f>IFERROR(prod_balance[[#This Row],[LOSS]]/(prod_balance[[#This Row],[PROD]]+prod_balance[[#This Row],[IMPORTS]]+prod_balance[[#This Row],[STOCK]]),0)</f>
        <v>0</v>
      </c>
      <c r="AN1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1" s="8">
        <f>IF(prod_balance[[#This Row],[sh_impo]]&gt;1,1,IF(prod_balance[[#This Row],[sh_impo]]&lt;0,"",prod_balance[[#This Row],[sh_impo]]))</f>
        <v>0</v>
      </c>
      <c r="AP111" s="8">
        <f>IFERROR(prod_balance[[#This Row],[Netexports]]/(prod_balance[[#This Row],[PROD]]-prod_balance[[#This Row],[LOSS]]),0)</f>
        <v>0</v>
      </c>
      <c r="AQ1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1" t="s">
        <v>1082</v>
      </c>
      <c r="AV111" t="s">
        <v>1056</v>
      </c>
      <c r="AW111" t="s">
        <v>2209</v>
      </c>
      <c r="AX111" t="s">
        <v>2196</v>
      </c>
      <c r="AY111" s="938"/>
      <c r="AZ111" s="730"/>
      <c r="BC111" t="str">
        <f>FAO_prod_c!A90</f>
        <v>Beans</v>
      </c>
      <c r="BD111">
        <f>FAO_prod_c!B90</f>
        <v>2000</v>
      </c>
      <c r="BE111">
        <f>IF(FAO_prod_c!AB90&lt;&gt;"NA",FAO_prod_c!AB90,0)</f>
        <v>0.16</v>
      </c>
      <c r="BF111">
        <f>IF(FAO_prod_c!AC90&lt;&gt;"NA",FAO_prod_c!AC90,0)</f>
        <v>0</v>
      </c>
      <c r="BG111">
        <f>IF(FAO_prod_c!AD90&lt;&gt;"NA",FAO_prod_c!AD90,0)</f>
        <v>0.01</v>
      </c>
      <c r="BH111">
        <f>IF(FAO_prod_c!AE90&lt;&gt;"NA",FAO_prod_c!AE90,0)</f>
        <v>0.02</v>
      </c>
      <c r="BI111" s="508">
        <f>IFERROR(food_indic[[#This Row],[FCAP]]/SUMIFS(food_indic[FCAP],food_indic[YEAR],food_indic[[#This Row],[YEAR]]),0)</f>
        <v>2.3499553508483344E-5</v>
      </c>
      <c r="BL111" t="str">
        <f>FAO_prod_c!A90</f>
        <v>Beans</v>
      </c>
      <c r="BM111">
        <f>FAO_prod_c!B90</f>
        <v>2000</v>
      </c>
      <c r="BN111" s="7">
        <f>FAO_prod_c!F90</f>
        <v>0</v>
      </c>
      <c r="BO111" s="7">
        <f>FAO_prod_c!K90</f>
        <v>0</v>
      </c>
      <c r="BP111" s="7">
        <f>(FAO_prod_c!G90+FAO_prod_c!I90)</f>
        <v>1666.666667</v>
      </c>
      <c r="BQ111" s="7">
        <f>(FAO_prod_c!H90+FAO_prod_c!J90)</f>
        <v>1597.938144</v>
      </c>
      <c r="BR111" s="7">
        <f>IF(FAOPrices[[#This Row],[ProdPrice_USD]]=0,AVERAGE(FAOPrices[[#This Row],[ExportPrice]:[ImportPrice]]),FAOPrices[[#This Row],[ProdPrice_USD]])</f>
        <v>1632.3024055000001</v>
      </c>
      <c r="EQ111" t="s">
        <v>2151</v>
      </c>
      <c r="ER111" t="str">
        <f>VLOOKUP(BiofuelDataOECD[[#This Row],[Commodity]],MapOECDProduct[],2,FALSE)</f>
        <v>sugarraw</v>
      </c>
      <c r="ES111" t="s">
        <v>5628</v>
      </c>
      <c r="ET111">
        <v>2005</v>
      </c>
      <c r="EU111" s="3">
        <v>1E-4</v>
      </c>
    </row>
    <row r="112" spans="1:151" ht="15.75" x14ac:dyDescent="0.25">
      <c r="A112" t="s">
        <v>1095</v>
      </c>
      <c r="R112" t="str">
        <f>FAO_prod_c!A91</f>
        <v>Beans</v>
      </c>
      <c r="S112" t="str">
        <f>IFERROR(VLOOKUP(prod_balance[[#This Row],[PRODUCT]],WoodmapUnit[],2,FALSE),"")</f>
        <v/>
      </c>
      <c r="T112">
        <f>FAO_prod_c!B91</f>
        <v>2005</v>
      </c>
      <c r="U112" t="str">
        <f>IF(COUNTIFS(map_fproduct_crop[CROP],prod_balance[[#This Row],[PRODUCT]])&lt;=1,"no","yes")</f>
        <v>no</v>
      </c>
      <c r="V112" t="str">
        <f>IF(SUMIFS(Calc_Feed[feedreq],Calc_Feed[FPRODUCT],prod_balance[[#This Row],[PRODUCT]])&gt;0,"yes","no")</f>
        <v>no</v>
      </c>
      <c r="W112">
        <f>IF(FAO_prod_c!L91&lt;&gt;"NA",FAO_prod_c!L91,0)</f>
        <v>0</v>
      </c>
      <c r="X112">
        <f>IF(FAO_prod_c!M91&lt;&gt;"NA",FAO_prod_c!M91,0)</f>
        <v>0</v>
      </c>
      <c r="Y112">
        <f>IF(FAO_prod_c!N91&lt;&gt;"NA",FAO_prod_c!N91,0)</f>
        <v>0</v>
      </c>
      <c r="Z112">
        <f>IF(FAO_prod_c!O91&lt;&gt;"NA",FAO_prod_c!O91+FAO_prod_c!X91)</f>
        <v>0</v>
      </c>
      <c r="AA112">
        <f>IFERROR(FAO_prod_c!P91+FAO_prod_c!Y91,0)</f>
        <v>0</v>
      </c>
      <c r="AB112">
        <f>IFERROR(FAO_prod_c!Q91+FAO_prod_c!Z91,0)</f>
        <v>0</v>
      </c>
      <c r="AC112">
        <f>IFERROR(IF(prod_balance[[#This Row],[Woodunit]]="WOODTON",FAO_prod_c!O91,FAO_prod_c!R91+FAO_prod_c!X91),0)</f>
        <v>0</v>
      </c>
      <c r="AD112">
        <f>IF(FAO_prod_c!S91&lt;&gt;"NA",FAO_prod_c!S91,0)</f>
        <v>0</v>
      </c>
      <c r="AE112">
        <f>IFERROR(FAO_prod_c!T91+FAO_prod_c!AA91,0)</f>
        <v>0</v>
      </c>
      <c r="AF112">
        <f>IFERROR(FAO_prod_c!U91,0)</f>
        <v>0</v>
      </c>
      <c r="AG112">
        <f>IFERROR(FAO_prod_c!V91,0)</f>
        <v>0</v>
      </c>
      <c r="AH1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2" s="3">
        <f>IF(prod_balance[[#This Row],[EXPORTS]]&gt;prod_balance[[#This Row],[IMPORTS]],prod_balance[[#This Row],[EXPORTS]]-prod_balance[[#This Row],[IMPORTS]],0)</f>
        <v>0</v>
      </c>
      <c r="AJ112" s="4">
        <f>IF(prod_balance[[#This Row],[EXPORTS]]&lt;prod_balance[[#This Row],[IMPORTS]],prod_balance[[#This Row],[IMPORTS]]-prod_balance[[#This Row],[EXPORTS]],0)</f>
        <v>0</v>
      </c>
      <c r="AK1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2" s="8">
        <f>IFERROR(prod_balance[[#This Row],[LOSS]]/(prod_balance[[#This Row],[PROD]]+prod_balance[[#This Row],[IMPORTS]]+prod_balance[[#This Row],[STOCK]]),0)</f>
        <v>0</v>
      </c>
      <c r="AN1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2" s="8">
        <f>IF(prod_balance[[#This Row],[sh_impo]]&gt;1,1,IF(prod_balance[[#This Row],[sh_impo]]&lt;0,"",prod_balance[[#This Row],[sh_impo]]))</f>
        <v>0</v>
      </c>
      <c r="AP112" s="8">
        <f>IFERROR(prod_balance[[#This Row],[Netexports]]/(prod_balance[[#This Row],[PROD]]-prod_balance[[#This Row],[LOSS]]),0)</f>
        <v>0</v>
      </c>
      <c r="AQ1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2" t="s">
        <v>1178</v>
      </c>
      <c r="AV112" t="s">
        <v>2210</v>
      </c>
      <c r="AW112" t="s">
        <v>2209</v>
      </c>
      <c r="AX112" t="s">
        <v>2211</v>
      </c>
      <c r="AY112" s="938"/>
      <c r="AZ112" s="730"/>
      <c r="BC112" t="str">
        <f>FAO_prod_c!A91</f>
        <v>Beans</v>
      </c>
      <c r="BD112">
        <f>FAO_prod_c!B91</f>
        <v>2005</v>
      </c>
      <c r="BE112">
        <f>IF(FAO_prod_c!AB91&lt;&gt;"NA",FAO_prod_c!AB91,0)</f>
        <v>0.19</v>
      </c>
      <c r="BF112">
        <f>IF(FAO_prod_c!AC91&lt;&gt;"NA",FAO_prod_c!AC91,0)</f>
        <v>0</v>
      </c>
      <c r="BG112">
        <f>IF(FAO_prod_c!AD91&lt;&gt;"NA",FAO_prod_c!AD91,0)</f>
        <v>0.01</v>
      </c>
      <c r="BH112">
        <f>IF(FAO_prod_c!AE91&lt;&gt;"NA",FAO_prod_c!AE91,0)</f>
        <v>0.02</v>
      </c>
      <c r="BI112" s="508">
        <f>IFERROR(food_indic[[#This Row],[FCAP]]/SUMIFS(food_indic[FCAP],food_indic[YEAR],food_indic[[#This Row],[YEAR]]),0)</f>
        <v>2.2958685844822239E-5</v>
      </c>
      <c r="BL112" t="str">
        <f>FAO_prod_c!A91</f>
        <v>Beans</v>
      </c>
      <c r="BM112">
        <f>FAO_prod_c!B91</f>
        <v>2005</v>
      </c>
      <c r="BN112" s="7">
        <f>FAO_prod_c!F91</f>
        <v>0</v>
      </c>
      <c r="BO112" s="7">
        <f>FAO_prod_c!K91</f>
        <v>0</v>
      </c>
      <c r="BP112" s="7">
        <f>(FAO_prod_c!G91+FAO_prod_c!I91)</f>
        <v>3000</v>
      </c>
      <c r="BQ112" s="7">
        <f>(FAO_prod_c!H91+FAO_prod_c!J91)</f>
        <v>1684.6846849999999</v>
      </c>
      <c r="BR112" s="7">
        <f>IF(FAOPrices[[#This Row],[ProdPrice_USD]]=0,AVERAGE(FAOPrices[[#This Row],[ExportPrice]:[ImportPrice]]),FAOPrices[[#This Row],[ProdPrice_USD]])</f>
        <v>2342.3423425000001</v>
      </c>
      <c r="EQ112" t="s">
        <v>2151</v>
      </c>
      <c r="ER112" t="str">
        <f>VLOOKUP(BiofuelDataOECD[[#This Row],[Commodity]],MapOECDProduct[],2,FALSE)</f>
        <v>sugarraw</v>
      </c>
      <c r="ES112" t="s">
        <v>5628</v>
      </c>
      <c r="ET112">
        <v>2010</v>
      </c>
      <c r="EU112" s="3">
        <v>1E-4</v>
      </c>
    </row>
    <row r="113" spans="1:151" ht="15.75" x14ac:dyDescent="0.25">
      <c r="A113" t="s">
        <v>2218</v>
      </c>
      <c r="R113" t="str">
        <f>FAO_prod_c!A92</f>
        <v>Beans</v>
      </c>
      <c r="S113" t="str">
        <f>IFERROR(VLOOKUP(prod_balance[[#This Row],[PRODUCT]],WoodmapUnit[],2,FALSE),"")</f>
        <v/>
      </c>
      <c r="T113">
        <f>FAO_prod_c!B92</f>
        <v>2010</v>
      </c>
      <c r="U113" t="str">
        <f>IF(COUNTIFS(map_fproduct_crop[CROP],prod_balance[[#This Row],[PRODUCT]])&lt;=1,"no","yes")</f>
        <v>no</v>
      </c>
      <c r="V113" t="str">
        <f>IF(SUMIFS(Calc_Feed[feedreq],Calc_Feed[FPRODUCT],prod_balance[[#This Row],[PRODUCT]])&gt;0,"yes","no")</f>
        <v>no</v>
      </c>
      <c r="W113">
        <f>IF(FAO_prod_c!L92&lt;&gt;"NA",FAO_prod_c!L92,0)</f>
        <v>0</v>
      </c>
      <c r="X113">
        <f>IF(FAO_prod_c!M92&lt;&gt;"NA",FAO_prod_c!M92,0)</f>
        <v>0</v>
      </c>
      <c r="Y113">
        <f>IF(FAO_prod_c!N92&lt;&gt;"NA",FAO_prod_c!N92,0)</f>
        <v>0</v>
      </c>
      <c r="Z113">
        <f>IF(FAO_prod_c!O92&lt;&gt;"NA",FAO_prod_c!O92+FAO_prod_c!X92)</f>
        <v>0</v>
      </c>
      <c r="AA113">
        <f>IFERROR(FAO_prod_c!P92+FAO_prod_c!Y92,0)</f>
        <v>0</v>
      </c>
      <c r="AB113">
        <f>IFERROR(FAO_prod_c!Q92+FAO_prod_c!Z92,0)</f>
        <v>0</v>
      </c>
      <c r="AC113">
        <f>IFERROR(IF(prod_balance[[#This Row],[Woodunit]]="WOODTON",FAO_prod_c!O92,FAO_prod_c!R92+FAO_prod_c!X92),0)</f>
        <v>0</v>
      </c>
      <c r="AD113">
        <f>IF(FAO_prod_c!S92&lt;&gt;"NA",FAO_prod_c!S92,0)</f>
        <v>0</v>
      </c>
      <c r="AE113">
        <f>IFERROR(FAO_prod_c!T92+FAO_prod_c!AA92,0)</f>
        <v>0</v>
      </c>
      <c r="AF113">
        <f>IFERROR(FAO_prod_c!U92,0)</f>
        <v>0</v>
      </c>
      <c r="AG113">
        <f>IFERROR(FAO_prod_c!V92,0)</f>
        <v>0</v>
      </c>
      <c r="AH1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3" s="3">
        <f>IF(prod_balance[[#This Row],[EXPORTS]]&gt;prod_balance[[#This Row],[IMPORTS]],prod_balance[[#This Row],[EXPORTS]]-prod_balance[[#This Row],[IMPORTS]],0)</f>
        <v>0</v>
      </c>
      <c r="AJ113" s="4">
        <f>IF(prod_balance[[#This Row],[EXPORTS]]&lt;prod_balance[[#This Row],[IMPORTS]],prod_balance[[#This Row],[IMPORTS]]-prod_balance[[#This Row],[EXPORTS]],0)</f>
        <v>0</v>
      </c>
      <c r="AK1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3" s="8">
        <f>IFERROR(prod_balance[[#This Row],[LOSS]]/(prod_balance[[#This Row],[PROD]]+prod_balance[[#This Row],[IMPORTS]]+prod_balance[[#This Row],[STOCK]]),0)</f>
        <v>0</v>
      </c>
      <c r="AN1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3" s="8">
        <f>IF(prod_balance[[#This Row],[sh_impo]]&gt;1,1,IF(prod_balance[[#This Row],[sh_impo]]&lt;0,"",prod_balance[[#This Row],[sh_impo]]))</f>
        <v>0</v>
      </c>
      <c r="AP113" s="8">
        <f>IFERROR(prod_balance[[#This Row],[Netexports]]/(prod_balance[[#This Row],[PROD]]-prod_balance[[#This Row],[LOSS]]),0)</f>
        <v>0</v>
      </c>
      <c r="AQ1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3" t="s">
        <v>1179</v>
      </c>
      <c r="AV113" t="s">
        <v>1042</v>
      </c>
      <c r="AW113" t="s">
        <v>2209</v>
      </c>
      <c r="AX113" t="s">
        <v>2152</v>
      </c>
      <c r="AY113" s="938"/>
      <c r="AZ113" s="730"/>
      <c r="BC113" t="str">
        <f>FAO_prod_c!A92</f>
        <v>Beans</v>
      </c>
      <c r="BD113">
        <f>FAO_prod_c!B92</f>
        <v>2010</v>
      </c>
      <c r="BE113">
        <f>IF(FAO_prod_c!AB92&lt;&gt;"NA",FAO_prod_c!AB92,0)</f>
        <v>0.16</v>
      </c>
      <c r="BF113">
        <f>IF(FAO_prod_c!AC92&lt;&gt;"NA",FAO_prod_c!AC92,0)</f>
        <v>0</v>
      </c>
      <c r="BG113">
        <f>IF(FAO_prod_c!AD92&lt;&gt;"NA",FAO_prod_c!AD92,0)</f>
        <v>0.01</v>
      </c>
      <c r="BH113">
        <f>IF(FAO_prod_c!AE92&lt;&gt;"NA",FAO_prod_c!AE92,0)</f>
        <v>0.02</v>
      </c>
      <c r="BI113" s="508">
        <f>IFERROR(food_indic[[#This Row],[FCAP]]/SUMIFS(food_indic[FCAP],food_indic[YEAR],food_indic[[#This Row],[YEAR]]),0)</f>
        <v>2.2039781806160125E-5</v>
      </c>
      <c r="BL113" t="str">
        <f>FAO_prod_c!A92</f>
        <v>Beans</v>
      </c>
      <c r="BM113">
        <f>FAO_prod_c!B92</f>
        <v>2010</v>
      </c>
      <c r="BN113" s="7">
        <f>FAO_prod_c!F92</f>
        <v>0</v>
      </c>
      <c r="BO113" s="7">
        <f>FAO_prod_c!K92</f>
        <v>0</v>
      </c>
      <c r="BP113" s="7">
        <f>(FAO_prod_c!G92+FAO_prod_c!I92)</f>
        <v>1333.333333</v>
      </c>
      <c r="BQ113" s="7">
        <f>(FAO_prod_c!H92+FAO_prod_c!J92)</f>
        <v>2326.732673</v>
      </c>
      <c r="BR113" s="7">
        <f>IF(FAOPrices[[#This Row],[ProdPrice_USD]]=0,AVERAGE(FAOPrices[[#This Row],[ExportPrice]:[ImportPrice]]),FAOPrices[[#This Row],[ProdPrice_USD]])</f>
        <v>1830.033003</v>
      </c>
      <c r="EQ113" t="s">
        <v>2151</v>
      </c>
      <c r="ER113" t="str">
        <f>VLOOKUP(BiofuelDataOECD[[#This Row],[Commodity]],MapOECDProduct[],2,FALSE)</f>
        <v>sugarraw</v>
      </c>
      <c r="ES113" t="s">
        <v>5628</v>
      </c>
      <c r="ET113">
        <v>2015</v>
      </c>
      <c r="EU113" s="3">
        <v>1E-4</v>
      </c>
    </row>
    <row r="114" spans="1:151" ht="15.75" x14ac:dyDescent="0.25">
      <c r="A114" t="s">
        <v>1091</v>
      </c>
      <c r="R114" t="str">
        <f>FAO_prod_c!A93</f>
        <v>Beans</v>
      </c>
      <c r="S114" t="str">
        <f>IFERROR(VLOOKUP(prod_balance[[#This Row],[PRODUCT]],WoodmapUnit[],2,FALSE),"")</f>
        <v/>
      </c>
      <c r="T114">
        <f>FAO_prod_c!B93</f>
        <v>2015</v>
      </c>
      <c r="U114" t="str">
        <f>IF(COUNTIFS(map_fproduct_crop[CROP],prod_balance[[#This Row],[PRODUCT]])&lt;=1,"no","yes")</f>
        <v>no</v>
      </c>
      <c r="V114" t="str">
        <f>IF(SUMIFS(Calc_Feed[feedreq],Calc_Feed[FPRODUCT],prod_balance[[#This Row],[PRODUCT]])&gt;0,"yes","no")</f>
        <v>no</v>
      </c>
      <c r="W114">
        <f>IF(FAO_prod_c!L93&lt;&gt;"NA",FAO_prod_c!L93,0)</f>
        <v>0</v>
      </c>
      <c r="X114">
        <f>IF(FAO_prod_c!M93&lt;&gt;"NA",FAO_prod_c!M93,0)</f>
        <v>0</v>
      </c>
      <c r="Y114">
        <f>IF(FAO_prod_c!N93&lt;&gt;"NA",FAO_prod_c!N93,0)</f>
        <v>0</v>
      </c>
      <c r="Z114">
        <f>IF(FAO_prod_c!O93&lt;&gt;"NA",FAO_prod_c!O93+FAO_prod_c!X93)</f>
        <v>0</v>
      </c>
      <c r="AA114">
        <f>IFERROR(FAO_prod_c!P93+FAO_prod_c!Y93,0)</f>
        <v>0</v>
      </c>
      <c r="AB114">
        <f>IFERROR(FAO_prod_c!Q93+FAO_prod_c!Z93,0)</f>
        <v>0</v>
      </c>
      <c r="AC114">
        <f>IFERROR(IF(prod_balance[[#This Row],[Woodunit]]="WOODTON",FAO_prod_c!O93,FAO_prod_c!R93+FAO_prod_c!X93),0)</f>
        <v>0</v>
      </c>
      <c r="AD114">
        <f>IF(FAO_prod_c!S93&lt;&gt;"NA",FAO_prod_c!S93,0)</f>
        <v>0</v>
      </c>
      <c r="AE114">
        <f>IFERROR(FAO_prod_c!T93+FAO_prod_c!AA93,0)</f>
        <v>0</v>
      </c>
      <c r="AF114">
        <f>IFERROR(FAO_prod_c!U93,0)</f>
        <v>0</v>
      </c>
      <c r="AG114">
        <f>IFERROR(FAO_prod_c!V93,0)</f>
        <v>0</v>
      </c>
      <c r="AH1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4" s="3">
        <f>IF(prod_balance[[#This Row],[EXPORTS]]&gt;prod_balance[[#This Row],[IMPORTS]],prod_balance[[#This Row],[EXPORTS]]-prod_balance[[#This Row],[IMPORTS]],0)</f>
        <v>0</v>
      </c>
      <c r="AJ114" s="4">
        <f>IF(prod_balance[[#This Row],[EXPORTS]]&lt;prod_balance[[#This Row],[IMPORTS]],prod_balance[[#This Row],[IMPORTS]]-prod_balance[[#This Row],[EXPORTS]],0)</f>
        <v>0</v>
      </c>
      <c r="AK1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4" s="8">
        <f>IFERROR(prod_balance[[#This Row],[LOSS]]/(prod_balance[[#This Row],[PROD]]+prod_balance[[#This Row],[IMPORTS]]+prod_balance[[#This Row],[STOCK]]),0)</f>
        <v>0</v>
      </c>
      <c r="AN1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4" s="8">
        <f>IF(prod_balance[[#This Row],[sh_impo]]&gt;1,1,IF(prod_balance[[#This Row],[sh_impo]]&lt;0,"",prod_balance[[#This Row],[sh_impo]]))</f>
        <v>0</v>
      </c>
      <c r="AP114" s="8">
        <f>IFERROR(prod_balance[[#This Row],[Netexports]]/(prod_balance[[#This Row],[PROD]]-prod_balance[[#This Row],[LOSS]]),0)</f>
        <v>0</v>
      </c>
      <c r="AQ1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4" t="s">
        <v>2143</v>
      </c>
      <c r="AV114" t="s">
        <v>2219</v>
      </c>
      <c r="AW114" t="s">
        <v>2220</v>
      </c>
      <c r="AX114" t="s">
        <v>2221</v>
      </c>
      <c r="AY114" s="938"/>
      <c r="AZ114" s="730"/>
      <c r="BC114" t="str">
        <f>FAO_prod_c!A93</f>
        <v>Beans</v>
      </c>
      <c r="BD114">
        <f>FAO_prod_c!B93</f>
        <v>2015</v>
      </c>
      <c r="BE114">
        <f>IF(FAO_prod_c!AB93&lt;&gt;"NA",FAO_prod_c!AB93,0)</f>
        <v>0.15</v>
      </c>
      <c r="BF114">
        <f>IF(FAO_prod_c!AC93&lt;&gt;"NA",FAO_prod_c!AC93,0)</f>
        <v>0</v>
      </c>
      <c r="BG114">
        <f>IF(FAO_prod_c!AD93&lt;&gt;"NA",FAO_prod_c!AD93,0)</f>
        <v>0.01</v>
      </c>
      <c r="BH114">
        <f>IF(FAO_prod_c!AE93&lt;&gt;"NA",FAO_prod_c!AE93,0)</f>
        <v>0.02</v>
      </c>
      <c r="BI114" s="508">
        <f>IFERROR(food_indic[[#This Row],[FCAP]]/SUMIFS(food_indic[FCAP],food_indic[YEAR],food_indic[[#This Row],[YEAR]]),0)</f>
        <v>2.1009948210477663E-5</v>
      </c>
      <c r="BL114" t="str">
        <f>FAO_prod_c!A93</f>
        <v>Beans</v>
      </c>
      <c r="BM114">
        <f>FAO_prod_c!B93</f>
        <v>2015</v>
      </c>
      <c r="BN114" s="7">
        <f>FAO_prod_c!F93</f>
        <v>0</v>
      </c>
      <c r="BO114" s="7">
        <f>FAO_prod_c!K93</f>
        <v>0</v>
      </c>
      <c r="BP114" s="7">
        <f>(FAO_prod_c!G93+FAO_prod_c!I93)</f>
        <v>417.93848320000001</v>
      </c>
      <c r="BQ114" s="7">
        <f>(FAO_prod_c!H93+FAO_prod_c!J93)</f>
        <v>1993.1237229999999</v>
      </c>
      <c r="BR114" s="7">
        <f>IF(FAOPrices[[#This Row],[ProdPrice_USD]]=0,AVERAGE(FAOPrices[[#This Row],[ExportPrice]:[ImportPrice]]),FAOPrices[[#This Row],[ProdPrice_USD]])</f>
        <v>1205.5311030999999</v>
      </c>
      <c r="EQ114" t="s">
        <v>2151</v>
      </c>
      <c r="ER114" t="str">
        <f>VLOOKUP(BiofuelDataOECD[[#This Row],[Commodity]],MapOECDProduct[],2,FALSE)</f>
        <v>sugarraw</v>
      </c>
      <c r="ES114" t="s">
        <v>5628</v>
      </c>
      <c r="ET114">
        <v>2020</v>
      </c>
      <c r="EU114" s="3">
        <v>1E-4</v>
      </c>
    </row>
    <row r="115" spans="1:151" ht="15.75" x14ac:dyDescent="0.25">
      <c r="A115" t="s">
        <v>2222</v>
      </c>
      <c r="R115" t="str">
        <f>FAO_prod_c!A94</f>
        <v>Beans</v>
      </c>
      <c r="S115" t="str">
        <f>IFERROR(VLOOKUP(prod_balance[[#This Row],[PRODUCT]],WoodmapUnit[],2,FALSE),"")</f>
        <v/>
      </c>
      <c r="T115">
        <f>FAO_prod_c!B94</f>
        <v>2020</v>
      </c>
      <c r="U115" t="str">
        <f>IF(COUNTIFS(map_fproduct_crop[CROP],prod_balance[[#This Row],[PRODUCT]])&lt;=1,"no","yes")</f>
        <v>no</v>
      </c>
      <c r="V115" t="str">
        <f>IF(SUMIFS(Calc_Feed[feedreq],Calc_Feed[FPRODUCT],prod_balance[[#This Row],[PRODUCT]])&gt;0,"yes","no")</f>
        <v>no</v>
      </c>
      <c r="W115">
        <f>IF(FAO_prod_c!L94&lt;&gt;"NA",FAO_prod_c!L94,0)</f>
        <v>0</v>
      </c>
      <c r="X115">
        <f>IF(FAO_prod_c!M94&lt;&gt;"NA",FAO_prod_c!M94,0)</f>
        <v>0</v>
      </c>
      <c r="Y115">
        <f>IF(FAO_prod_c!N94&lt;&gt;"NA",FAO_prod_c!N94,0)</f>
        <v>0</v>
      </c>
      <c r="Z115">
        <f>IF(FAO_prod_c!O94&lt;&gt;"NA",FAO_prod_c!O94+FAO_prod_c!X94)</f>
        <v>0</v>
      </c>
      <c r="AA115">
        <f>IFERROR(FAO_prod_c!P94+FAO_prod_c!Y94,0)</f>
        <v>0</v>
      </c>
      <c r="AB115">
        <f>IFERROR(FAO_prod_c!Q94+FAO_prod_c!Z94,0)</f>
        <v>0</v>
      </c>
      <c r="AC115">
        <f>IFERROR(IF(prod_balance[[#This Row],[Woodunit]]="WOODTON",FAO_prod_c!O94,FAO_prod_c!R94+FAO_prod_c!X94),0)</f>
        <v>0</v>
      </c>
      <c r="AD115">
        <f>IF(FAO_prod_c!S94&lt;&gt;"NA",FAO_prod_c!S94,0)</f>
        <v>0</v>
      </c>
      <c r="AE115">
        <f>IFERROR(FAO_prod_c!T94+FAO_prod_c!AA94,0)</f>
        <v>23.35</v>
      </c>
      <c r="AF115">
        <f>IFERROR(FAO_prod_c!U94,0)</f>
        <v>0</v>
      </c>
      <c r="AG115">
        <f>IFERROR(FAO_prod_c!V94,0)</f>
        <v>0</v>
      </c>
      <c r="AH1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3.35</v>
      </c>
      <c r="AI115" s="3">
        <f>IF(prod_balance[[#This Row],[EXPORTS]]&gt;prod_balance[[#This Row],[IMPORTS]],prod_balance[[#This Row],[EXPORTS]]-prod_balance[[#This Row],[IMPORTS]],0)</f>
        <v>0</v>
      </c>
      <c r="AJ115" s="4">
        <f>IF(prod_balance[[#This Row],[EXPORTS]]&lt;prod_balance[[#This Row],[IMPORTS]],prod_balance[[#This Row],[IMPORTS]]-prod_balance[[#This Row],[EXPORTS]],0)</f>
        <v>0</v>
      </c>
      <c r="AK1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5" s="8">
        <f>IFERROR(prod_balance[[#This Row],[LOSS]]/(prod_balance[[#This Row],[PROD]]+prod_balance[[#This Row],[IMPORTS]]+prod_balance[[#This Row],[STOCK]]),0)</f>
        <v>0</v>
      </c>
      <c r="AN1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5" s="8">
        <f>IF(prod_balance[[#This Row],[sh_impo]]&gt;1,1,IF(prod_balance[[#This Row],[sh_impo]]&lt;0,"",prod_balance[[#This Row],[sh_impo]]))</f>
        <v>0</v>
      </c>
      <c r="AP115" s="8">
        <f>IFERROR(prod_balance[[#This Row],[Netexports]]/(prod_balance[[#This Row],[PROD]]-prod_balance[[#This Row],[LOSS]]),0)</f>
        <v>0</v>
      </c>
      <c r="AQ1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5" t="s">
        <v>2093</v>
      </c>
      <c r="AV115" t="s">
        <v>2219</v>
      </c>
      <c r="AW115" t="s">
        <v>2220</v>
      </c>
      <c r="AX115" t="s">
        <v>2221</v>
      </c>
      <c r="AY115" s="938"/>
      <c r="AZ115" s="730"/>
      <c r="BC115" t="str">
        <f>FAO_prod_c!A94</f>
        <v>Beans</v>
      </c>
      <c r="BD115">
        <f>FAO_prod_c!B94</f>
        <v>2020</v>
      </c>
      <c r="BE115">
        <f>IF(FAO_prod_c!AB94&lt;&gt;"NA",FAO_prod_c!AB94,0)</f>
        <v>0.23</v>
      </c>
      <c r="BF115">
        <f>IF(FAO_prod_c!AC94&lt;&gt;"NA",FAO_prod_c!AC94,0)</f>
        <v>0</v>
      </c>
      <c r="BG115">
        <f>IF(FAO_prod_c!AD94&lt;&gt;"NA",FAO_prod_c!AD94,0)</f>
        <v>0.02</v>
      </c>
      <c r="BH115">
        <f>IF(FAO_prod_c!AE94&lt;&gt;"NA",FAO_prod_c!AE94,0)</f>
        <v>0.03</v>
      </c>
      <c r="BI115" s="508">
        <f>IFERROR(food_indic[[#This Row],[FCAP]]/SUMIFS(food_indic[FCAP],food_indic[YEAR],food_indic[[#This Row],[YEAR]]),0)</f>
        <v>3.4042939494348878E-5</v>
      </c>
      <c r="BL115" t="str">
        <f>FAO_prod_c!A94</f>
        <v>Beans</v>
      </c>
      <c r="BM115">
        <f>FAO_prod_c!B94</f>
        <v>2020</v>
      </c>
      <c r="BN115" s="7">
        <f>FAO_prod_c!F94</f>
        <v>1006.957159</v>
      </c>
      <c r="BO115" s="7">
        <f>FAO_prod_c!K94</f>
        <v>881.59743379999998</v>
      </c>
      <c r="BP115" s="7">
        <f>(FAO_prod_c!G94+FAO_prod_c!I94)</f>
        <v>1006.957159</v>
      </c>
      <c r="BQ115" s="7">
        <f>(FAO_prod_c!H94+FAO_prod_c!J94)</f>
        <v>2465.3211489999999</v>
      </c>
      <c r="BR115" s="7">
        <f>IF(FAOPrices[[#This Row],[ProdPrice_USD]]=0,AVERAGE(FAOPrices[[#This Row],[ExportPrice]:[ImportPrice]]),FAOPrices[[#This Row],[ProdPrice_USD]])</f>
        <v>1006.957159</v>
      </c>
      <c r="EQ115" t="s">
        <v>2151</v>
      </c>
      <c r="ER115" t="str">
        <f>VLOOKUP(BiofuelDataOECD[[#This Row],[Commodity]],MapOECDProduct[],2,FALSE)</f>
        <v>sugarraw</v>
      </c>
      <c r="ES115" t="s">
        <v>5628</v>
      </c>
      <c r="ET115">
        <v>2025</v>
      </c>
      <c r="EU115" s="3">
        <v>1E-4</v>
      </c>
    </row>
    <row r="116" spans="1:151" ht="15.75" x14ac:dyDescent="0.25">
      <c r="A116" t="s">
        <v>1100</v>
      </c>
      <c r="R116" t="str">
        <f>FAO_prod_c!A95</f>
        <v>Pepper</v>
      </c>
      <c r="S116" t="str">
        <f>IFERROR(VLOOKUP(prod_balance[[#This Row],[PRODUCT]],WoodmapUnit[],2,FALSE),"")</f>
        <v/>
      </c>
      <c r="T116">
        <f>FAO_prod_c!B95</f>
        <v>2000</v>
      </c>
      <c r="U116" t="str">
        <f>IF(COUNTIFS(map_fproduct_crop[CROP],prod_balance[[#This Row],[PRODUCT]])&lt;=1,"no","yes")</f>
        <v>no</v>
      </c>
      <c r="V116" t="str">
        <f>IF(SUMIFS(Calc_Feed[feedreq],Calc_Feed[FPRODUCT],prod_balance[[#This Row],[PRODUCT]])&gt;0,"yes","no")</f>
        <v>no</v>
      </c>
      <c r="W116">
        <f>IF(FAO_prod_c!L95&lt;&gt;"NA",FAO_prod_c!L95,0)</f>
        <v>0</v>
      </c>
      <c r="X116">
        <f>IF(FAO_prod_c!M95&lt;&gt;"NA",FAO_prod_c!M95,0)</f>
        <v>0</v>
      </c>
      <c r="Y116">
        <f>IF(FAO_prod_c!N95&lt;&gt;"NA",FAO_prod_c!N95,0)</f>
        <v>0</v>
      </c>
      <c r="Z116">
        <f>IF(FAO_prod_c!O95&lt;&gt;"NA",FAO_prod_c!O95+FAO_prod_c!X95)</f>
        <v>0</v>
      </c>
      <c r="AA116">
        <f>IFERROR(FAO_prod_c!P95+FAO_prod_c!Y95,0)</f>
        <v>0</v>
      </c>
      <c r="AB116">
        <f>IFERROR(FAO_prod_c!Q95+FAO_prod_c!Z95,0)</f>
        <v>0</v>
      </c>
      <c r="AC116">
        <f>IFERROR(IF(prod_balance[[#This Row],[Woodunit]]="WOODTON",FAO_prod_c!O95,FAO_prod_c!R95+FAO_prod_c!X95),0)</f>
        <v>0</v>
      </c>
      <c r="AD116">
        <f>IF(FAO_prod_c!S95&lt;&gt;"NA",FAO_prod_c!S95,0)</f>
        <v>0</v>
      </c>
      <c r="AE116">
        <f>IFERROR(FAO_prod_c!T95+FAO_prod_c!AA95,0)</f>
        <v>0</v>
      </c>
      <c r="AF116">
        <f>IFERROR(FAO_prod_c!U95,0)</f>
        <v>0</v>
      </c>
      <c r="AG116">
        <f>IFERROR(FAO_prod_c!V95,0)</f>
        <v>0</v>
      </c>
      <c r="AH1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6" s="3">
        <f>IF(prod_balance[[#This Row],[EXPORTS]]&gt;prod_balance[[#This Row],[IMPORTS]],prod_balance[[#This Row],[EXPORTS]]-prod_balance[[#This Row],[IMPORTS]],0)</f>
        <v>0</v>
      </c>
      <c r="AJ116" s="4">
        <f>IF(prod_balance[[#This Row],[EXPORTS]]&lt;prod_balance[[#This Row],[IMPORTS]],prod_balance[[#This Row],[IMPORTS]]-prod_balance[[#This Row],[EXPORTS]],0)</f>
        <v>0</v>
      </c>
      <c r="AK1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6" s="8">
        <f>IFERROR(prod_balance[[#This Row],[LOSS]]/(prod_balance[[#This Row],[PROD]]+prod_balance[[#This Row],[IMPORTS]]+prod_balance[[#This Row],[STOCK]]),0)</f>
        <v>0</v>
      </c>
      <c r="AN1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6" s="8">
        <f>IF(prod_balance[[#This Row],[sh_impo]]&gt;1,1,IF(prod_balance[[#This Row],[sh_impo]]&lt;0,"",prod_balance[[#This Row],[sh_impo]]))</f>
        <v>0</v>
      </c>
      <c r="AP116" s="8">
        <f>IFERROR(prod_balance[[#This Row],[Netexports]]/(prod_balance[[#This Row],[PROD]]-prod_balance[[#This Row],[LOSS]]),0)</f>
        <v>0</v>
      </c>
      <c r="AQ1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6" s="9" t="s">
        <v>2102</v>
      </c>
      <c r="AV116" t="s">
        <v>2219</v>
      </c>
      <c r="AW116" t="s">
        <v>2220</v>
      </c>
      <c r="AX116" t="s">
        <v>2221</v>
      </c>
      <c r="AY116" s="938"/>
      <c r="AZ116" s="730"/>
      <c r="BC116" t="str">
        <f>FAO_prod_c!A95</f>
        <v>Pepper</v>
      </c>
      <c r="BD116">
        <f>FAO_prod_c!B95</f>
        <v>2000</v>
      </c>
      <c r="BE116">
        <f>IF(FAO_prod_c!AB95&lt;&gt;"NA",FAO_prod_c!AB95,0)</f>
        <v>0.7</v>
      </c>
      <c r="BF116">
        <f>IF(FAO_prod_c!AC95&lt;&gt;"NA",FAO_prod_c!AC95,0)</f>
        <v>0.01</v>
      </c>
      <c r="BG116">
        <f>IF(FAO_prod_c!AD95&lt;&gt;"NA",FAO_prod_c!AD95,0)</f>
        <v>0.03</v>
      </c>
      <c r="BH116">
        <f>IF(FAO_prod_c!AE95&lt;&gt;"NA",FAO_prod_c!AE95,0)</f>
        <v>0.09</v>
      </c>
      <c r="BI116" s="508">
        <f>IFERROR(food_indic[[#This Row],[FCAP]]/SUMIFS(food_indic[FCAP],food_indic[YEAR],food_indic[[#This Row],[YEAR]]),0)</f>
        <v>1.0574799078817504E-4</v>
      </c>
      <c r="BL116" t="str">
        <f>FAO_prod_c!A95</f>
        <v>Pepper</v>
      </c>
      <c r="BM116">
        <f>FAO_prod_c!B95</f>
        <v>2000</v>
      </c>
      <c r="BN116" s="7">
        <f>FAO_prod_c!F95</f>
        <v>0</v>
      </c>
      <c r="BO116" s="7">
        <f>FAO_prod_c!K95</f>
        <v>0</v>
      </c>
      <c r="BP116" s="7">
        <f>(FAO_prod_c!G95+FAO_prod_c!I95)</f>
        <v>10000</v>
      </c>
      <c r="BQ116" s="7">
        <f>(FAO_prod_c!H95+FAO_prod_c!J95)</f>
        <v>6113.4020620000001</v>
      </c>
      <c r="BR116" s="7">
        <f>IF(FAOPrices[[#This Row],[ProdPrice_USD]]=0,AVERAGE(FAOPrices[[#This Row],[ExportPrice]:[ImportPrice]]),FAOPrices[[#This Row],[ProdPrice_USD]])</f>
        <v>8056.7010310000005</v>
      </c>
      <c r="EQ116" t="s">
        <v>2151</v>
      </c>
      <c r="ER116" t="str">
        <f>VLOOKUP(BiofuelDataOECD[[#This Row],[Commodity]],MapOECDProduct[],2,FALSE)</f>
        <v>sugarraw</v>
      </c>
      <c r="ES116" t="s">
        <v>5628</v>
      </c>
      <c r="ET116">
        <v>2028</v>
      </c>
      <c r="EU116" s="3">
        <v>1E-4</v>
      </c>
    </row>
    <row r="117" spans="1:151" ht="15.75" x14ac:dyDescent="0.25">
      <c r="A117" t="s">
        <v>2223</v>
      </c>
      <c r="R117" t="str">
        <f>FAO_prod_c!A96</f>
        <v>Pepper</v>
      </c>
      <c r="S117" t="str">
        <f>IFERROR(VLOOKUP(prod_balance[[#This Row],[PRODUCT]],WoodmapUnit[],2,FALSE),"")</f>
        <v/>
      </c>
      <c r="T117">
        <f>FAO_prod_c!B96</f>
        <v>2005</v>
      </c>
      <c r="U117" t="str">
        <f>IF(COUNTIFS(map_fproduct_crop[CROP],prod_balance[[#This Row],[PRODUCT]])&lt;=1,"no","yes")</f>
        <v>no</v>
      </c>
      <c r="V117" t="str">
        <f>IF(SUMIFS(Calc_Feed[feedreq],Calc_Feed[FPRODUCT],prod_balance[[#This Row],[PRODUCT]])&gt;0,"yes","no")</f>
        <v>no</v>
      </c>
      <c r="W117">
        <f>IF(FAO_prod_c!L96&lt;&gt;"NA",FAO_prod_c!L96,0)</f>
        <v>0</v>
      </c>
      <c r="X117">
        <f>IF(FAO_prod_c!M96&lt;&gt;"NA",FAO_prod_c!M96,0)</f>
        <v>0</v>
      </c>
      <c r="Y117">
        <f>IF(FAO_prod_c!N96&lt;&gt;"NA",FAO_prod_c!N96,0)</f>
        <v>0</v>
      </c>
      <c r="Z117">
        <f>IF(FAO_prod_c!O96&lt;&gt;"NA",FAO_prod_c!O96+FAO_prod_c!X96)</f>
        <v>0</v>
      </c>
      <c r="AA117">
        <f>IFERROR(FAO_prod_c!P96+FAO_prod_c!Y96,0)</f>
        <v>0</v>
      </c>
      <c r="AB117">
        <f>IFERROR(FAO_prod_c!Q96+FAO_prod_c!Z96,0)</f>
        <v>0</v>
      </c>
      <c r="AC117">
        <f>IFERROR(IF(prod_balance[[#This Row],[Woodunit]]="WOODTON",FAO_prod_c!O96,FAO_prod_c!R96+FAO_prod_c!X96),0)</f>
        <v>0</v>
      </c>
      <c r="AD117">
        <f>IF(FAO_prod_c!S96&lt;&gt;"NA",FAO_prod_c!S96,0)</f>
        <v>0</v>
      </c>
      <c r="AE117">
        <f>IFERROR(FAO_prod_c!T96+FAO_prod_c!AA96,0)</f>
        <v>0</v>
      </c>
      <c r="AF117">
        <f>IFERROR(FAO_prod_c!U96,0)</f>
        <v>0</v>
      </c>
      <c r="AG117">
        <f>IFERROR(FAO_prod_c!V96,0)</f>
        <v>0</v>
      </c>
      <c r="AH1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7" s="3">
        <f>IF(prod_balance[[#This Row],[EXPORTS]]&gt;prod_balance[[#This Row],[IMPORTS]],prod_balance[[#This Row],[EXPORTS]]-prod_balance[[#This Row],[IMPORTS]],0)</f>
        <v>0</v>
      </c>
      <c r="AJ117" s="4">
        <f>IF(prod_balance[[#This Row],[EXPORTS]]&lt;prod_balance[[#This Row],[IMPORTS]],prod_balance[[#This Row],[IMPORTS]]-prod_balance[[#This Row],[EXPORTS]],0)</f>
        <v>0</v>
      </c>
      <c r="AK1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7" s="8">
        <f>IFERROR(prod_balance[[#This Row],[LOSS]]/(prod_balance[[#This Row],[PROD]]+prod_balance[[#This Row],[IMPORTS]]+prod_balance[[#This Row],[STOCK]]),0)</f>
        <v>0</v>
      </c>
      <c r="AN11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7" s="8">
        <f>IF(prod_balance[[#This Row],[sh_impo]]&gt;1,1,IF(prod_balance[[#This Row],[sh_impo]]&lt;0,"",prod_balance[[#This Row],[sh_impo]]))</f>
        <v>0</v>
      </c>
      <c r="AP117" s="8">
        <f>IFERROR(prod_balance[[#This Row],[Netexports]]/(prod_balance[[#This Row],[PROD]]-prod_balance[[#This Row],[LOSS]]),0)</f>
        <v>0</v>
      </c>
      <c r="AQ1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7" s="9" t="s">
        <v>2149</v>
      </c>
      <c r="AV117" t="s">
        <v>2224</v>
      </c>
      <c r="AW117" t="s">
        <v>2220</v>
      </c>
      <c r="AX117" t="s">
        <v>2225</v>
      </c>
      <c r="AY117" s="938"/>
      <c r="AZ117" s="730"/>
      <c r="BC117" t="str">
        <f>FAO_prod_c!A96</f>
        <v>Pepper</v>
      </c>
      <c r="BD117">
        <f>FAO_prod_c!B96</f>
        <v>2005</v>
      </c>
      <c r="BE117">
        <f>IF(FAO_prod_c!AB96&lt;&gt;"NA",FAO_prod_c!AB96,0)</f>
        <v>0.64</v>
      </c>
      <c r="BF117">
        <f>IF(FAO_prod_c!AC96&lt;&gt;"NA",FAO_prod_c!AC96,0)</f>
        <v>0.01</v>
      </c>
      <c r="BG117">
        <f>IF(FAO_prod_c!AD96&lt;&gt;"NA",FAO_prod_c!AD96,0)</f>
        <v>0.03</v>
      </c>
      <c r="BH117">
        <f>IF(FAO_prod_c!AE96&lt;&gt;"NA",FAO_prod_c!AE96,0)</f>
        <v>0.09</v>
      </c>
      <c r="BI117" s="508">
        <f>IFERROR(food_indic[[#This Row],[FCAP]]/SUMIFS(food_indic[FCAP],food_indic[YEAR],food_indic[[#This Row],[YEAR]]),0)</f>
        <v>1.0331408630170007E-4</v>
      </c>
      <c r="BL117" t="str">
        <f>FAO_prod_c!A96</f>
        <v>Pepper</v>
      </c>
      <c r="BM117">
        <f>FAO_prod_c!B96</f>
        <v>2005</v>
      </c>
      <c r="BN117" s="7">
        <f>FAO_prod_c!F96</f>
        <v>0</v>
      </c>
      <c r="BO117" s="7">
        <f>FAO_prod_c!K96</f>
        <v>0</v>
      </c>
      <c r="BP117" s="7">
        <f>(FAO_prod_c!G96+FAO_prod_c!I96)</f>
        <v>4125</v>
      </c>
      <c r="BQ117" s="7">
        <f>(FAO_prod_c!H96+FAO_prod_c!J96)</f>
        <v>4458.1497799999997</v>
      </c>
      <c r="BR117" s="7">
        <f>IF(FAOPrices[[#This Row],[ProdPrice_USD]]=0,AVERAGE(FAOPrices[[#This Row],[ExportPrice]:[ImportPrice]]),FAOPrices[[#This Row],[ProdPrice_USD]])</f>
        <v>4291.5748899999999</v>
      </c>
      <c r="EQ117" t="s">
        <v>2156</v>
      </c>
      <c r="ER117">
        <f>VLOOKUP(BiofuelDataOECD[[#This Row],[Commodity]],MapOECDProduct[],2,FALSE)</f>
        <v>0</v>
      </c>
      <c r="ES117" t="s">
        <v>5628</v>
      </c>
      <c r="ET117">
        <v>2000</v>
      </c>
      <c r="EU117" s="3">
        <v>1E-4</v>
      </c>
    </row>
    <row r="118" spans="1:151" ht="15.75" x14ac:dyDescent="0.25">
      <c r="A118" t="s">
        <v>2226</v>
      </c>
      <c r="R118" t="str">
        <f>FAO_prod_c!A97</f>
        <v>Pepper</v>
      </c>
      <c r="S118" t="str">
        <f>IFERROR(VLOOKUP(prod_balance[[#This Row],[PRODUCT]],WoodmapUnit[],2,FALSE),"")</f>
        <v/>
      </c>
      <c r="T118">
        <f>FAO_prod_c!B97</f>
        <v>2010</v>
      </c>
      <c r="U118" t="str">
        <f>IF(COUNTIFS(map_fproduct_crop[CROP],prod_balance[[#This Row],[PRODUCT]])&lt;=1,"no","yes")</f>
        <v>no</v>
      </c>
      <c r="V118" t="str">
        <f>IF(SUMIFS(Calc_Feed[feedreq],Calc_Feed[FPRODUCT],prod_balance[[#This Row],[PRODUCT]])&gt;0,"yes","no")</f>
        <v>no</v>
      </c>
      <c r="W118">
        <f>IF(FAO_prod_c!L97&lt;&gt;"NA",FAO_prod_c!L97,0)</f>
        <v>0</v>
      </c>
      <c r="X118">
        <f>IF(FAO_prod_c!M97&lt;&gt;"NA",FAO_prod_c!M97,0)</f>
        <v>0</v>
      </c>
      <c r="Y118">
        <f>IF(FAO_prod_c!N97&lt;&gt;"NA",FAO_prod_c!N97,0)</f>
        <v>0</v>
      </c>
      <c r="Z118">
        <f>IF(FAO_prod_c!O97&lt;&gt;"NA",FAO_prod_c!O97+FAO_prod_c!X97)</f>
        <v>0</v>
      </c>
      <c r="AA118">
        <f>IFERROR(FAO_prod_c!P97+FAO_prod_c!Y97,0)</f>
        <v>0</v>
      </c>
      <c r="AB118">
        <f>IFERROR(FAO_prod_c!Q97+FAO_prod_c!Z97,0)</f>
        <v>0</v>
      </c>
      <c r="AC118">
        <f>IFERROR(IF(prod_balance[[#This Row],[Woodunit]]="WOODTON",FAO_prod_c!O97,FAO_prod_c!R97+FAO_prod_c!X97),0)</f>
        <v>0</v>
      </c>
      <c r="AD118">
        <f>IF(FAO_prod_c!S97&lt;&gt;"NA",FAO_prod_c!S97,0)</f>
        <v>0</v>
      </c>
      <c r="AE118">
        <f>IFERROR(FAO_prod_c!T97+FAO_prod_c!AA97,0)</f>
        <v>0</v>
      </c>
      <c r="AF118">
        <f>IFERROR(FAO_prod_c!U97,0)</f>
        <v>0</v>
      </c>
      <c r="AG118">
        <f>IFERROR(FAO_prod_c!V97,0)</f>
        <v>0</v>
      </c>
      <c r="AH1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8" s="3">
        <f>IF(prod_balance[[#This Row],[EXPORTS]]&gt;prod_balance[[#This Row],[IMPORTS]],prod_balance[[#This Row],[EXPORTS]]-prod_balance[[#This Row],[IMPORTS]],0)</f>
        <v>0</v>
      </c>
      <c r="AJ118" s="4">
        <f>IF(prod_balance[[#This Row],[EXPORTS]]&lt;prod_balance[[#This Row],[IMPORTS]],prod_balance[[#This Row],[IMPORTS]]-prod_balance[[#This Row],[EXPORTS]],0)</f>
        <v>0</v>
      </c>
      <c r="AK1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8" s="8">
        <f>IFERROR(prod_balance[[#This Row],[LOSS]]/(prod_balance[[#This Row],[PROD]]+prod_balance[[#This Row],[IMPORTS]]+prod_balance[[#This Row],[STOCK]]),0)</f>
        <v>0</v>
      </c>
      <c r="AN11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8" s="8">
        <f>IF(prod_balance[[#This Row],[sh_impo]]&gt;1,1,IF(prod_balance[[#This Row],[sh_impo]]&lt;0,"",prod_balance[[#This Row],[sh_impo]]))</f>
        <v>0</v>
      </c>
      <c r="AP118" s="8">
        <f>IFERROR(prod_balance[[#This Row],[Netexports]]/(prod_balance[[#This Row],[PROD]]-prod_balance[[#This Row],[LOSS]]),0)</f>
        <v>0</v>
      </c>
      <c r="AQ1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8" s="9" t="s">
        <v>2107</v>
      </c>
      <c r="AV118" t="s">
        <v>2227</v>
      </c>
      <c r="AW118" t="s">
        <v>2220</v>
      </c>
      <c r="AX118" t="s">
        <v>2228</v>
      </c>
      <c r="AY118" s="938"/>
      <c r="AZ118" s="730"/>
      <c r="BC118" t="str">
        <f>FAO_prod_c!A97</f>
        <v>Pepper</v>
      </c>
      <c r="BD118">
        <f>FAO_prod_c!B97</f>
        <v>2010</v>
      </c>
      <c r="BE118">
        <f>IF(FAO_prod_c!AB97&lt;&gt;"NA",FAO_prod_c!AB97,0)</f>
        <v>0.74</v>
      </c>
      <c r="BF118">
        <f>IF(FAO_prod_c!AC97&lt;&gt;"NA",FAO_prod_c!AC97,0)</f>
        <v>0.01</v>
      </c>
      <c r="BG118">
        <f>IF(FAO_prod_c!AD97&lt;&gt;"NA",FAO_prod_c!AD97,0)</f>
        <v>0.03</v>
      </c>
      <c r="BH118">
        <f>IF(FAO_prod_c!AE97&lt;&gt;"NA",FAO_prod_c!AE97,0)</f>
        <v>0.09</v>
      </c>
      <c r="BI118" s="508">
        <f>IFERROR(food_indic[[#This Row],[FCAP]]/SUMIFS(food_indic[FCAP],food_indic[YEAR],food_indic[[#This Row],[YEAR]]),0)</f>
        <v>9.917901812772055E-5</v>
      </c>
      <c r="BL118" t="str">
        <f>FAO_prod_c!A97</f>
        <v>Pepper</v>
      </c>
      <c r="BM118">
        <f>FAO_prod_c!B97</f>
        <v>2010</v>
      </c>
      <c r="BN118" s="7">
        <f>FAO_prod_c!F97</f>
        <v>0</v>
      </c>
      <c r="BO118" s="7">
        <f>FAO_prod_c!K97</f>
        <v>0</v>
      </c>
      <c r="BP118" s="7">
        <f>(FAO_prod_c!G97+FAO_prod_c!I97)</f>
        <v>10000</v>
      </c>
      <c r="BQ118" s="7">
        <f>(FAO_prod_c!H97+FAO_prod_c!J97)</f>
        <v>6426.3392860000004</v>
      </c>
      <c r="BR118" s="7">
        <f>IF(FAOPrices[[#This Row],[ProdPrice_USD]]=0,AVERAGE(FAOPrices[[#This Row],[ExportPrice]:[ImportPrice]]),FAOPrices[[#This Row],[ProdPrice_USD]])</f>
        <v>8213.1696430000011</v>
      </c>
      <c r="EQ118" t="s">
        <v>2156</v>
      </c>
      <c r="ER118">
        <f>VLOOKUP(BiofuelDataOECD[[#This Row],[Commodity]],MapOECDProduct[],2,FALSE)</f>
        <v>0</v>
      </c>
      <c r="ES118" t="s">
        <v>5628</v>
      </c>
      <c r="ET118">
        <v>2005</v>
      </c>
      <c r="EU118" s="3">
        <v>1E-4</v>
      </c>
    </row>
    <row r="119" spans="1:151" ht="15.75" x14ac:dyDescent="0.25">
      <c r="A119" t="s">
        <v>2229</v>
      </c>
      <c r="R119" t="str">
        <f>FAO_prod_c!A98</f>
        <v>Pepper</v>
      </c>
      <c r="S119" t="str">
        <f>IFERROR(VLOOKUP(prod_balance[[#This Row],[PRODUCT]],WoodmapUnit[],2,FALSE),"")</f>
        <v/>
      </c>
      <c r="T119">
        <f>FAO_prod_c!B98</f>
        <v>2015</v>
      </c>
      <c r="U119" t="str">
        <f>IF(COUNTIFS(map_fproduct_crop[CROP],prod_balance[[#This Row],[PRODUCT]])&lt;=1,"no","yes")</f>
        <v>no</v>
      </c>
      <c r="V119" t="str">
        <f>IF(SUMIFS(Calc_Feed[feedreq],Calc_Feed[FPRODUCT],prod_balance[[#This Row],[PRODUCT]])&gt;0,"yes","no")</f>
        <v>no</v>
      </c>
      <c r="W119">
        <f>IF(FAO_prod_c!L98&lt;&gt;"NA",FAO_prod_c!L98,0)</f>
        <v>0</v>
      </c>
      <c r="X119">
        <f>IF(FAO_prod_c!M98&lt;&gt;"NA",FAO_prod_c!M98,0)</f>
        <v>0</v>
      </c>
      <c r="Y119">
        <f>IF(FAO_prod_c!N98&lt;&gt;"NA",FAO_prod_c!N98,0)</f>
        <v>0</v>
      </c>
      <c r="Z119">
        <f>IF(FAO_prod_c!O98&lt;&gt;"NA",FAO_prod_c!O98+FAO_prod_c!X98)</f>
        <v>0</v>
      </c>
      <c r="AA119">
        <f>IFERROR(FAO_prod_c!P98+FAO_prod_c!Y98,0)</f>
        <v>0</v>
      </c>
      <c r="AB119">
        <f>IFERROR(FAO_prod_c!Q98+FAO_prod_c!Z98,0)</f>
        <v>0</v>
      </c>
      <c r="AC119">
        <f>IFERROR(IF(prod_balance[[#This Row],[Woodunit]]="WOODTON",FAO_prod_c!O98,FAO_prod_c!R98+FAO_prod_c!X98),0)</f>
        <v>0</v>
      </c>
      <c r="AD119">
        <f>IF(FAO_prod_c!S98&lt;&gt;"NA",FAO_prod_c!S98,0)</f>
        <v>0</v>
      </c>
      <c r="AE119">
        <f>IFERROR(FAO_prod_c!T98+FAO_prod_c!AA98,0)</f>
        <v>0</v>
      </c>
      <c r="AF119">
        <f>IFERROR(FAO_prod_c!U98,0)</f>
        <v>0</v>
      </c>
      <c r="AG119">
        <f>IFERROR(FAO_prod_c!V98,0)</f>
        <v>0</v>
      </c>
      <c r="AH1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9" s="3">
        <f>IF(prod_balance[[#This Row],[EXPORTS]]&gt;prod_balance[[#This Row],[IMPORTS]],prod_balance[[#This Row],[EXPORTS]]-prod_balance[[#This Row],[IMPORTS]],0)</f>
        <v>0</v>
      </c>
      <c r="AJ119" s="4">
        <f>IF(prod_balance[[#This Row],[EXPORTS]]&lt;prod_balance[[#This Row],[IMPORTS]],prod_balance[[#This Row],[IMPORTS]]-prod_balance[[#This Row],[EXPORTS]],0)</f>
        <v>0</v>
      </c>
      <c r="AK1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9" s="8">
        <f>IFERROR(prod_balance[[#This Row],[LOSS]]/(prod_balance[[#This Row],[PROD]]+prod_balance[[#This Row],[IMPORTS]]+prod_balance[[#This Row],[STOCK]]),0)</f>
        <v>0</v>
      </c>
      <c r="AN11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9" s="8">
        <f>IF(prod_balance[[#This Row],[sh_impo]]&gt;1,1,IF(prod_balance[[#This Row],[sh_impo]]&lt;0,"",prod_balance[[#This Row],[sh_impo]]))</f>
        <v>0</v>
      </c>
      <c r="AP119" s="8">
        <f>IFERROR(prod_balance[[#This Row],[Netexports]]/(prod_balance[[#This Row],[PROD]]-prod_balance[[#This Row],[LOSS]]),0)</f>
        <v>0</v>
      </c>
      <c r="AQ1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9" s="9" t="s">
        <v>2113</v>
      </c>
      <c r="AV119" t="s">
        <v>2227</v>
      </c>
      <c r="AW119" t="s">
        <v>2220</v>
      </c>
      <c r="AX119" t="s">
        <v>2228</v>
      </c>
      <c r="AY119" s="938"/>
      <c r="AZ119" s="730"/>
      <c r="BC119" t="str">
        <f>FAO_prod_c!A98</f>
        <v>Pepper</v>
      </c>
      <c r="BD119">
        <f>FAO_prod_c!B98</f>
        <v>2015</v>
      </c>
      <c r="BE119">
        <f>IF(FAO_prod_c!AB98&lt;&gt;"NA",FAO_prod_c!AB98,0)</f>
        <v>0.71</v>
      </c>
      <c r="BF119">
        <f>IF(FAO_prod_c!AC98&lt;&gt;"NA",FAO_prod_c!AC98,0)</f>
        <v>0.01</v>
      </c>
      <c r="BG119">
        <f>IF(FAO_prod_c!AD98&lt;&gt;"NA",FAO_prod_c!AD98,0)</f>
        <v>0.03</v>
      </c>
      <c r="BH119">
        <f>IF(FAO_prod_c!AE98&lt;&gt;"NA",FAO_prod_c!AE98,0)</f>
        <v>0.09</v>
      </c>
      <c r="BI119" s="508">
        <f>IFERROR(food_indic[[#This Row],[FCAP]]/SUMIFS(food_indic[FCAP],food_indic[YEAR],food_indic[[#This Row],[YEAR]]),0)</f>
        <v>9.4544766947149474E-5</v>
      </c>
      <c r="BL119" t="str">
        <f>FAO_prod_c!A98</f>
        <v>Pepper</v>
      </c>
      <c r="BM119">
        <f>FAO_prod_c!B98</f>
        <v>2015</v>
      </c>
      <c r="BN119" s="7">
        <f>FAO_prod_c!F98</f>
        <v>0</v>
      </c>
      <c r="BO119" s="7">
        <f>FAO_prod_c!K98</f>
        <v>0</v>
      </c>
      <c r="BP119" s="7">
        <f>(FAO_prod_c!G98+FAO_prod_c!I98)</f>
        <v>17518.745739999998</v>
      </c>
      <c r="BQ119" s="7">
        <f>(FAO_prod_c!H98+FAO_prod_c!J98)</f>
        <v>13339.77441</v>
      </c>
      <c r="BR119" s="7">
        <f>IF(FAOPrices[[#This Row],[ProdPrice_USD]]=0,AVERAGE(FAOPrices[[#This Row],[ExportPrice]:[ImportPrice]]),FAOPrices[[#This Row],[ProdPrice_USD]])</f>
        <v>15429.260074999998</v>
      </c>
      <c r="EQ119" t="s">
        <v>2156</v>
      </c>
      <c r="ER119">
        <f>VLOOKUP(BiofuelDataOECD[[#This Row],[Commodity]],MapOECDProduct[],2,FALSE)</f>
        <v>0</v>
      </c>
      <c r="ES119" t="s">
        <v>5628</v>
      </c>
      <c r="ET119">
        <v>2010</v>
      </c>
      <c r="EU119" s="3">
        <v>1E-4</v>
      </c>
    </row>
    <row r="120" spans="1:151" ht="15.75" x14ac:dyDescent="0.25">
      <c r="A120" t="s">
        <v>2230</v>
      </c>
      <c r="R120" t="str">
        <f>FAO_prod_c!A99</f>
        <v>Pepper</v>
      </c>
      <c r="S120" t="str">
        <f>IFERROR(VLOOKUP(prod_balance[[#This Row],[PRODUCT]],WoodmapUnit[],2,FALSE),"")</f>
        <v/>
      </c>
      <c r="T120">
        <f>FAO_prod_c!B99</f>
        <v>2020</v>
      </c>
      <c r="U120" t="str">
        <f>IF(COUNTIFS(map_fproduct_crop[CROP],prod_balance[[#This Row],[PRODUCT]])&lt;=1,"no","yes")</f>
        <v>no</v>
      </c>
      <c r="V120" t="str">
        <f>IF(SUMIFS(Calc_Feed[feedreq],Calc_Feed[FPRODUCT],prod_balance[[#This Row],[PRODUCT]])&gt;0,"yes","no")</f>
        <v>no</v>
      </c>
      <c r="W120">
        <f>IF(FAO_prod_c!L99&lt;&gt;"NA",FAO_prod_c!L99,0)</f>
        <v>0</v>
      </c>
      <c r="X120">
        <f>IF(FAO_prod_c!M99&lt;&gt;"NA",FAO_prod_c!M99,0)</f>
        <v>1</v>
      </c>
      <c r="Y120">
        <f>IF(FAO_prod_c!N99&lt;&gt;"NA",FAO_prod_c!N99,0)</f>
        <v>0</v>
      </c>
      <c r="Z120">
        <f>IF(FAO_prod_c!O99&lt;&gt;"NA",FAO_prod_c!O99+FAO_prod_c!X99)</f>
        <v>1</v>
      </c>
      <c r="AA120">
        <f>IFERROR(FAO_prod_c!P99+FAO_prod_c!Y99,0)</f>
        <v>0</v>
      </c>
      <c r="AB120">
        <f>IFERROR(FAO_prod_c!Q99+FAO_prod_c!Z99,0)</f>
        <v>1</v>
      </c>
      <c r="AC120">
        <f>IFERROR(IF(prod_balance[[#This Row],[Woodunit]]="WOODTON",FAO_prod_c!O99,FAO_prod_c!R99+FAO_prod_c!X99),0)</f>
        <v>0</v>
      </c>
      <c r="AD120">
        <f>IF(FAO_prod_c!S99&lt;&gt;"NA",FAO_prod_c!S99,0)</f>
        <v>0</v>
      </c>
      <c r="AE120">
        <f>IFERROR(FAO_prod_c!T99+FAO_prod_c!AA99,0)</f>
        <v>0</v>
      </c>
      <c r="AF120">
        <f>IFERROR(FAO_prod_c!U99,0)</f>
        <v>0</v>
      </c>
      <c r="AG120">
        <f>IFERROR(FAO_prod_c!V99,0)</f>
        <v>0</v>
      </c>
      <c r="AH1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0" s="3">
        <f>IF(prod_balance[[#This Row],[EXPORTS]]&gt;prod_balance[[#This Row],[IMPORTS]],prod_balance[[#This Row],[EXPORTS]]-prod_balance[[#This Row],[IMPORTS]],0)</f>
        <v>0</v>
      </c>
      <c r="AJ120" s="4">
        <f>IF(prod_balance[[#This Row],[EXPORTS]]&lt;prod_balance[[#This Row],[IMPORTS]],prod_balance[[#This Row],[IMPORTS]]-prod_balance[[#This Row],[EXPORTS]],0)</f>
        <v>1</v>
      </c>
      <c r="AK1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20" s="8">
        <f>IFERROR(prod_balance[[#This Row],[LOSS]]/(prod_balance[[#This Row],[PROD]]+prod_balance[[#This Row],[IMPORTS]]+prod_balance[[#This Row],[STOCK]]),0)</f>
        <v>0</v>
      </c>
      <c r="AN12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20" s="8">
        <f>IF(prod_balance[[#This Row],[sh_impo]]&gt;1,1,IF(prod_balance[[#This Row],[sh_impo]]&lt;0,"",prod_balance[[#This Row],[sh_impo]]))</f>
        <v>1</v>
      </c>
      <c r="AP120" s="8">
        <f>IFERROR(prod_balance[[#This Row],[Netexports]]/(prod_balance[[#This Row],[PROD]]-prod_balance[[#This Row],[LOSS]]),0)</f>
        <v>0</v>
      </c>
      <c r="AQ1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20" s="9" t="s">
        <v>2117</v>
      </c>
      <c r="AV120" t="s">
        <v>2219</v>
      </c>
      <c r="AW120" t="s">
        <v>2220</v>
      </c>
      <c r="AX120" t="s">
        <v>2221</v>
      </c>
      <c r="AY120" s="938"/>
      <c r="AZ120" s="730"/>
      <c r="BC120" t="str">
        <f>FAO_prod_c!A99</f>
        <v>Pepper</v>
      </c>
      <c r="BD120">
        <f>FAO_prod_c!B99</f>
        <v>2020</v>
      </c>
      <c r="BE120">
        <f>IF(FAO_prod_c!AB99&lt;&gt;"NA",FAO_prod_c!AB99,0)</f>
        <v>3085.909091</v>
      </c>
      <c r="BF120">
        <f>IF(FAO_prod_c!AC99&lt;&gt;"NA",FAO_prod_c!AC99,0)</f>
        <v>33.18181818</v>
      </c>
      <c r="BG120">
        <f>IF(FAO_prod_c!AD99&lt;&gt;"NA",FAO_prod_c!AD99,0)</f>
        <v>99.545454550000002</v>
      </c>
      <c r="BH120">
        <f>IF(FAO_prod_c!AE99&lt;&gt;"NA",FAO_prod_c!AE99,0)</f>
        <v>0.11</v>
      </c>
      <c r="BI120" s="508">
        <f>IFERROR(food_indic[[#This Row],[FCAP]]/SUMIFS(food_indic[FCAP],food_indic[YEAR],food_indic[[#This Row],[YEAR]]),0)</f>
        <v>1.2482411147927923E-4</v>
      </c>
      <c r="BL120" t="str">
        <f>FAO_prod_c!A99</f>
        <v>Pepper</v>
      </c>
      <c r="BM120">
        <f>FAO_prod_c!B99</f>
        <v>2020</v>
      </c>
      <c r="BN120" s="7">
        <f>FAO_prod_c!F99</f>
        <v>0</v>
      </c>
      <c r="BO120" s="7">
        <f>FAO_prod_c!K99</f>
        <v>0</v>
      </c>
      <c r="BP120" s="7">
        <f>(FAO_prod_c!G99+FAO_prod_c!I99)</f>
        <v>15637.065640000001</v>
      </c>
      <c r="BQ120" s="7">
        <f>(FAO_prod_c!H99+FAO_prod_c!J99)</f>
        <v>5730.5135570000002</v>
      </c>
      <c r="BR120" s="7">
        <f>IF(FAOPrices[[#This Row],[ProdPrice_USD]]=0,AVERAGE(FAOPrices[[#This Row],[ExportPrice]:[ImportPrice]]),FAOPrices[[#This Row],[ProdPrice_USD]])</f>
        <v>10683.7895985</v>
      </c>
      <c r="EQ120" t="s">
        <v>2156</v>
      </c>
      <c r="ER120">
        <f>VLOOKUP(BiofuelDataOECD[[#This Row],[Commodity]],MapOECDProduct[],2,FALSE)</f>
        <v>0</v>
      </c>
      <c r="ES120" t="s">
        <v>5628</v>
      </c>
      <c r="ET120">
        <v>2015</v>
      </c>
      <c r="EU120" s="3">
        <v>1E-4</v>
      </c>
    </row>
    <row r="121" spans="1:151" ht="15.75" x14ac:dyDescent="0.25">
      <c r="A121" t="s">
        <v>2231</v>
      </c>
      <c r="R121" t="str">
        <f>FAO_prod_c!A100</f>
        <v>Eggs</v>
      </c>
      <c r="S121" t="str">
        <f>IFERROR(VLOOKUP(prod_balance[[#This Row],[PRODUCT]],WoodmapUnit[],2,FALSE),"")</f>
        <v/>
      </c>
      <c r="T121">
        <f>FAO_prod_c!B100</f>
        <v>2000</v>
      </c>
      <c r="U121" t="str">
        <f>IF(COUNTIFS(map_fproduct_crop[CROP],prod_balance[[#This Row],[PRODUCT]])&lt;=1,"no","yes")</f>
        <v>no</v>
      </c>
      <c r="V121" t="str">
        <f>IF(SUMIFS(Calc_Feed[feedreq],Calc_Feed[FPRODUCT],prod_balance[[#This Row],[PRODUCT]])&gt;0,"yes","no")</f>
        <v>no</v>
      </c>
      <c r="W121">
        <f>IF(FAO_prod_c!L100&lt;&gt;"NA",FAO_prod_c!L100,0)</f>
        <v>0</v>
      </c>
      <c r="X121">
        <f>IF(FAO_prod_c!M100&lt;&gt;"NA",FAO_prod_c!M100,0)</f>
        <v>48</v>
      </c>
      <c r="Y121">
        <f>IF(FAO_prod_c!N100&lt;&gt;"NA",FAO_prod_c!N100,0)</f>
        <v>4</v>
      </c>
      <c r="Z121">
        <f>IF(FAO_prod_c!O100&lt;&gt;"NA",FAO_prod_c!O100+FAO_prod_c!X100)</f>
        <v>52</v>
      </c>
      <c r="AA121">
        <f>IFERROR(FAO_prod_c!P100+FAO_prod_c!Y100,0)</f>
        <v>6</v>
      </c>
      <c r="AB121">
        <f>IFERROR(FAO_prod_c!Q100+FAO_prod_c!Z100,0)</f>
        <v>0</v>
      </c>
      <c r="AC121">
        <f>IFERROR(IF(prod_balance[[#This Row],[Woodunit]]="WOODTON",FAO_prod_c!O100,FAO_prod_c!R100+FAO_prod_c!X100),0)</f>
        <v>0</v>
      </c>
      <c r="AD121">
        <f>IF(FAO_prod_c!S100&lt;&gt;"NA",FAO_prod_c!S100,0)</f>
        <v>0</v>
      </c>
      <c r="AE121">
        <f>IFERROR(FAO_prod_c!T100+FAO_prod_c!AA100,0)</f>
        <v>59</v>
      </c>
      <c r="AF121">
        <f>IFERROR(FAO_prod_c!U100,0)</f>
        <v>1</v>
      </c>
      <c r="AG121">
        <f>IFERROR(FAO_prod_c!V100,0)</f>
        <v>0</v>
      </c>
      <c r="AH1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1" s="3">
        <f>IF(prod_balance[[#This Row],[EXPORTS]]&gt;prod_balance[[#This Row],[IMPORTS]],prod_balance[[#This Row],[EXPORTS]]-prod_balance[[#This Row],[IMPORTS]],0)</f>
        <v>6</v>
      </c>
      <c r="AJ121" s="4">
        <f>IF(prod_balance[[#This Row],[EXPORTS]]&lt;prod_balance[[#This Row],[IMPORTS]],prod_balance[[#This Row],[IMPORTS]]-prod_balance[[#This Row],[EXPORTS]],0)</f>
        <v>0</v>
      </c>
      <c r="AK1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307692307692313</v>
      </c>
      <c r="AL1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45962209022086</v>
      </c>
      <c r="AM121" s="8">
        <f>IFERROR(prod_balance[[#This Row],[LOSS]]/(prod_balance[[#This Row],[PROD]]+prod_balance[[#This Row],[IMPORTS]]+prod_balance[[#This Row],[STOCK]]),0)</f>
        <v>1.6949152542372881E-2</v>
      </c>
      <c r="AN1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1" s="8">
        <f>IF(prod_balance[[#This Row],[sh_impo]]&gt;1,1,IF(prod_balance[[#This Row],[sh_impo]]&lt;0,"",prod_balance[[#This Row],[sh_impo]]))</f>
        <v>0</v>
      </c>
      <c r="AP121" s="8">
        <f>IFERROR(prod_balance[[#This Row],[Netexports]]/(prod_balance[[#This Row],[PROD]]-prod_balance[[#This Row],[LOSS]]),0)</f>
        <v>0.10344827586206896</v>
      </c>
      <c r="AQ1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6923076923076927E-2</v>
      </c>
      <c r="AU121" s="9" t="s">
        <v>2122</v>
      </c>
      <c r="AV121" t="s">
        <v>2227</v>
      </c>
      <c r="AW121" t="s">
        <v>2220</v>
      </c>
      <c r="AX121" t="s">
        <v>2228</v>
      </c>
      <c r="AY121" s="938"/>
      <c r="AZ121" s="730"/>
      <c r="BC121" t="str">
        <f>FAO_prod_c!A100</f>
        <v>Eggs</v>
      </c>
      <c r="BD121">
        <f>FAO_prod_c!B100</f>
        <v>2000</v>
      </c>
      <c r="BE121">
        <f>IF(FAO_prod_c!AB100&lt;&gt;"NA",FAO_prod_c!AB100,0)</f>
        <v>1411.280947</v>
      </c>
      <c r="BF121">
        <f>IF(FAO_prod_c!AC100&lt;&gt;"NA",FAO_prod_c!AC100,0)</f>
        <v>99.009687839999998</v>
      </c>
      <c r="BG121">
        <f>IF(FAO_prod_c!AD100&lt;&gt;"NA",FAO_prod_c!AD100,0)</f>
        <v>113.9397201</v>
      </c>
      <c r="BH121">
        <f>IF(FAO_prod_c!AE100&lt;&gt;"NA",FAO_prod_c!AE100,0)</f>
        <v>9.2899999999999991</v>
      </c>
      <c r="BI121" s="508">
        <f>IFERROR(food_indic[[#This Row],[FCAP]]/SUMIFS(food_indic[FCAP],food_indic[YEAR],food_indic[[#This Row],[YEAR]]),0)</f>
        <v>1.0915542604690512E-2</v>
      </c>
      <c r="BL121" t="str">
        <f>FAO_prod_c!A100</f>
        <v>Eggs</v>
      </c>
      <c r="BM121">
        <f>FAO_prod_c!B100</f>
        <v>2000</v>
      </c>
      <c r="BN121" s="7">
        <f>FAO_prod_c!F100</f>
        <v>838.49483850000001</v>
      </c>
      <c r="BO121" s="7">
        <f>FAO_prod_c!K100</f>
        <v>910.10299640000005</v>
      </c>
      <c r="BP121" s="7">
        <f>(FAO_prod_c!G100+FAO_prod_c!I100)</f>
        <v>838.49483850000001</v>
      </c>
      <c r="BQ121" s="7">
        <f>(FAO_prod_c!H100+FAO_prod_c!J100)</f>
        <v>2737.8640780000001</v>
      </c>
      <c r="BR121" s="7">
        <f>IF(FAOPrices[[#This Row],[ProdPrice_USD]]=0,AVERAGE(FAOPrices[[#This Row],[ExportPrice]:[ImportPrice]]),FAOPrices[[#This Row],[ProdPrice_USD]])</f>
        <v>838.49483850000001</v>
      </c>
      <c r="EQ121" t="s">
        <v>2156</v>
      </c>
      <c r="ER121">
        <f>VLOOKUP(BiofuelDataOECD[[#This Row],[Commodity]],MapOECDProduct[],2,FALSE)</f>
        <v>0</v>
      </c>
      <c r="ES121" t="s">
        <v>5628</v>
      </c>
      <c r="ET121">
        <v>2020</v>
      </c>
      <c r="EU121" s="3">
        <v>1E-4</v>
      </c>
    </row>
    <row r="122" spans="1:151" ht="15.75" x14ac:dyDescent="0.25">
      <c r="A122" t="s">
        <v>2232</v>
      </c>
      <c r="R122" t="str">
        <f>FAO_prod_c!A101</f>
        <v>Eggs</v>
      </c>
      <c r="S122" t="str">
        <f>IFERROR(VLOOKUP(prod_balance[[#This Row],[PRODUCT]],WoodmapUnit[],2,FALSE),"")</f>
        <v/>
      </c>
      <c r="T122">
        <f>FAO_prod_c!B101</f>
        <v>2005</v>
      </c>
      <c r="U122" t="str">
        <f>IF(COUNTIFS(map_fproduct_crop[CROP],prod_balance[[#This Row],[PRODUCT]])&lt;=1,"no","yes")</f>
        <v>no</v>
      </c>
      <c r="V122" t="str">
        <f>IF(SUMIFS(Calc_Feed[feedreq],Calc_Feed[FPRODUCT],prod_balance[[#This Row],[PRODUCT]])&gt;0,"yes","no")</f>
        <v>no</v>
      </c>
      <c r="W122">
        <f>IF(FAO_prod_c!L101&lt;&gt;"NA",FAO_prod_c!L101,0)</f>
        <v>0</v>
      </c>
      <c r="X122">
        <f>IF(FAO_prod_c!M101&lt;&gt;"NA",FAO_prod_c!M101,0)</f>
        <v>44</v>
      </c>
      <c r="Y122">
        <f>IF(FAO_prod_c!N101&lt;&gt;"NA",FAO_prod_c!N101,0)</f>
        <v>4</v>
      </c>
      <c r="Z122">
        <f>IF(FAO_prod_c!O101&lt;&gt;"NA",FAO_prod_c!O101+FAO_prod_c!X101)</f>
        <v>49</v>
      </c>
      <c r="AA122">
        <f>IFERROR(FAO_prod_c!P101+FAO_prod_c!Y101,0)</f>
        <v>11</v>
      </c>
      <c r="AB122">
        <f>IFERROR(FAO_prod_c!Q101+FAO_prod_c!Z101,0)</f>
        <v>1</v>
      </c>
      <c r="AC122">
        <f>IFERROR(IF(prod_balance[[#This Row],[Woodunit]]="WOODTON",FAO_prod_c!O101,FAO_prod_c!R101+FAO_prod_c!X101),0)</f>
        <v>0</v>
      </c>
      <c r="AD122">
        <f>IF(FAO_prod_c!S101&lt;&gt;"NA",FAO_prod_c!S101,0)</f>
        <v>0</v>
      </c>
      <c r="AE122">
        <f>IFERROR(FAO_prod_c!T101+FAO_prod_c!AA101,0)</f>
        <v>58</v>
      </c>
      <c r="AF122">
        <f>IFERROR(FAO_prod_c!U101,0)</f>
        <v>1</v>
      </c>
      <c r="AG122">
        <f>IFERROR(FAO_prod_c!V101,0)</f>
        <v>0</v>
      </c>
      <c r="AH1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2" s="3">
        <f>IF(prod_balance[[#This Row],[EXPORTS]]&gt;prod_balance[[#This Row],[IMPORTS]],prod_balance[[#This Row],[EXPORTS]]-prod_balance[[#This Row],[IMPORTS]],0)</f>
        <v>10</v>
      </c>
      <c r="AJ122" s="4">
        <f>IF(prod_balance[[#This Row],[EXPORTS]]&lt;prod_balance[[#This Row],[IMPORTS]],prod_balance[[#This Row],[IMPORTS]]-prod_balance[[#This Row],[EXPORTS]],0)</f>
        <v>0</v>
      </c>
      <c r="AK1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1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1497046075053134</v>
      </c>
      <c r="AM122" s="8">
        <f>IFERROR(prod_balance[[#This Row],[LOSS]]/(prod_balance[[#This Row],[PROD]]+prod_balance[[#This Row],[IMPORTS]]+prod_balance[[#This Row],[STOCK]]),0)</f>
        <v>1.6949152542372881E-2</v>
      </c>
      <c r="AN12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2" s="8">
        <f>IF(prod_balance[[#This Row],[sh_impo]]&gt;1,1,IF(prod_balance[[#This Row],[sh_impo]]&lt;0,"",prod_balance[[#This Row],[sh_impo]]))</f>
        <v>0</v>
      </c>
      <c r="AP122" s="8">
        <f>IFERROR(prod_balance[[#This Row],[Netexports]]/(prod_balance[[#This Row],[PROD]]-prod_balance[[#This Row],[LOSS]]),0)</f>
        <v>0.17543859649122806</v>
      </c>
      <c r="AQ1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3333333333333329E-2</v>
      </c>
      <c r="AU122" s="9" t="s">
        <v>2126</v>
      </c>
      <c r="AV122" t="s">
        <v>2224</v>
      </c>
      <c r="AW122" t="s">
        <v>2220</v>
      </c>
      <c r="AX122" t="s">
        <v>2225</v>
      </c>
      <c r="AY122" s="938"/>
      <c r="AZ122" s="730"/>
      <c r="BC122" t="str">
        <f>FAO_prod_c!A101</f>
        <v>Eggs</v>
      </c>
      <c r="BD122">
        <f>FAO_prod_c!B101</f>
        <v>2005</v>
      </c>
      <c r="BE122">
        <f>IF(FAO_prod_c!AB101&lt;&gt;"NA",FAO_prod_c!AB101,0)</f>
        <v>1415.7442980000001</v>
      </c>
      <c r="BF122">
        <f>IF(FAO_prod_c!AC101&lt;&gt;"NA",FAO_prod_c!AC101,0)</f>
        <v>99.465786309999999</v>
      </c>
      <c r="BG122">
        <f>IF(FAO_prod_c!AD101&lt;&gt;"NA",FAO_prod_c!AD101,0)</f>
        <v>114.36374549999999</v>
      </c>
      <c r="BH122">
        <f>IF(FAO_prod_c!AE101&lt;&gt;"NA",FAO_prod_c!AE101,0)</f>
        <v>8.33</v>
      </c>
      <c r="BI122" s="508">
        <f>IFERROR(food_indic[[#This Row],[FCAP]]/SUMIFS(food_indic[FCAP],food_indic[YEAR],food_indic[[#This Row],[YEAR]]),0)</f>
        <v>9.5622926543684622E-3</v>
      </c>
      <c r="BL122" t="str">
        <f>FAO_prod_c!A101</f>
        <v>Eggs</v>
      </c>
      <c r="BM122">
        <f>FAO_prod_c!B101</f>
        <v>2005</v>
      </c>
      <c r="BN122" s="7">
        <f>FAO_prod_c!F101</f>
        <v>746.25569789999997</v>
      </c>
      <c r="BO122" s="7">
        <f>FAO_prod_c!K101</f>
        <v>600.07913180000003</v>
      </c>
      <c r="BP122" s="7">
        <f>(FAO_prod_c!G101+FAO_prod_c!I101)</f>
        <v>746.25569789999997</v>
      </c>
      <c r="BQ122" s="7">
        <f>(FAO_prod_c!H101+FAO_prod_c!J101)</f>
        <v>2000</v>
      </c>
      <c r="BR122" s="7">
        <f>IF(FAOPrices[[#This Row],[ProdPrice_USD]]=0,AVERAGE(FAOPrices[[#This Row],[ExportPrice]:[ImportPrice]]),FAOPrices[[#This Row],[ProdPrice_USD]])</f>
        <v>746.25569789999997</v>
      </c>
      <c r="EQ122" t="s">
        <v>2156</v>
      </c>
      <c r="ER122">
        <f>VLOOKUP(BiofuelDataOECD[[#This Row],[Commodity]],MapOECDProduct[],2,FALSE)</f>
        <v>0</v>
      </c>
      <c r="ES122" t="s">
        <v>5628</v>
      </c>
      <c r="ET122">
        <v>2025</v>
      </c>
      <c r="EU122" s="3">
        <v>1E-4</v>
      </c>
    </row>
    <row r="123" spans="1:151" ht="15.75" x14ac:dyDescent="0.25">
      <c r="A123" t="s">
        <v>2158</v>
      </c>
      <c r="R123" t="str">
        <f>FAO_prod_c!A102</f>
        <v>Eggs</v>
      </c>
      <c r="S123" t="str">
        <f>IFERROR(VLOOKUP(prod_balance[[#This Row],[PRODUCT]],WoodmapUnit[],2,FALSE),"")</f>
        <v/>
      </c>
      <c r="T123">
        <f>FAO_prod_c!B102</f>
        <v>2010</v>
      </c>
      <c r="U123" t="str">
        <f>IF(COUNTIFS(map_fproduct_crop[CROP],prod_balance[[#This Row],[PRODUCT]])&lt;=1,"no","yes")</f>
        <v>no</v>
      </c>
      <c r="V123" t="str">
        <f>IF(SUMIFS(Calc_Feed[feedreq],Calc_Feed[FPRODUCT],prod_balance[[#This Row],[PRODUCT]])&gt;0,"yes","no")</f>
        <v>no</v>
      </c>
      <c r="W123">
        <f>IF(FAO_prod_c!L102&lt;&gt;"NA",FAO_prod_c!L102,0)</f>
        <v>0</v>
      </c>
      <c r="X123">
        <f>IF(FAO_prod_c!M102&lt;&gt;"NA",FAO_prod_c!M102,0)</f>
        <v>47</v>
      </c>
      <c r="Y123">
        <f>IF(FAO_prod_c!N102&lt;&gt;"NA",FAO_prod_c!N102,0)</f>
        <v>4</v>
      </c>
      <c r="Z123">
        <f>IF(FAO_prod_c!O102&lt;&gt;"NA",FAO_prod_c!O102+FAO_prod_c!X102)</f>
        <v>52</v>
      </c>
      <c r="AA123">
        <f>IFERROR(FAO_prod_c!P102+FAO_prod_c!Y102,0)</f>
        <v>11</v>
      </c>
      <c r="AB123">
        <f>IFERROR(FAO_prod_c!Q102+FAO_prod_c!Z102,0)</f>
        <v>1</v>
      </c>
      <c r="AC123">
        <f>IFERROR(IF(prod_balance[[#This Row],[Woodunit]]="WOODTON",FAO_prod_c!O102,FAO_prod_c!R102+FAO_prod_c!X102),0)</f>
        <v>0</v>
      </c>
      <c r="AD123">
        <f>IF(FAO_prod_c!S102&lt;&gt;"NA",FAO_prod_c!S102,0)</f>
        <v>0</v>
      </c>
      <c r="AE123">
        <f>IFERROR(FAO_prod_c!T102+FAO_prod_c!AA102,0)</f>
        <v>62</v>
      </c>
      <c r="AF123">
        <f>IFERROR(FAO_prod_c!U102,0)</f>
        <v>1</v>
      </c>
      <c r="AG123">
        <f>IFERROR(FAO_prod_c!V102,0)</f>
        <v>0</v>
      </c>
      <c r="AH1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3" s="3">
        <f>IF(prod_balance[[#This Row],[EXPORTS]]&gt;prod_balance[[#This Row],[IMPORTS]],prod_balance[[#This Row],[EXPORTS]]-prod_balance[[#This Row],[IMPORTS]],0)</f>
        <v>10</v>
      </c>
      <c r="AJ123" s="4">
        <f>IF(prod_balance[[#This Row],[EXPORTS]]&lt;prod_balance[[#This Row],[IMPORTS]],prod_balance[[#This Row],[IMPORTS]]-prod_balance[[#This Row],[EXPORTS]],0)</f>
        <v>0</v>
      </c>
      <c r="AK1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156862745098034</v>
      </c>
      <c r="AL1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091205517825674</v>
      </c>
      <c r="AM123" s="8">
        <f>IFERROR(prod_balance[[#This Row],[LOSS]]/(prod_balance[[#This Row],[PROD]]+prod_balance[[#This Row],[IMPORTS]]+prod_balance[[#This Row],[STOCK]]),0)</f>
        <v>1.5873015873015872E-2</v>
      </c>
      <c r="AN1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3" s="8">
        <f>IF(prod_balance[[#This Row],[sh_impo]]&gt;1,1,IF(prod_balance[[#This Row],[sh_impo]]&lt;0,"",prod_balance[[#This Row],[sh_impo]]))</f>
        <v>0</v>
      </c>
      <c r="AP123" s="8">
        <f>IFERROR(prod_balance[[#This Row],[Netexports]]/(prod_balance[[#This Row],[PROD]]-prod_balance[[#This Row],[LOSS]]),0)</f>
        <v>0.16393442622950818</v>
      </c>
      <c r="AQ1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8431372549019607E-2</v>
      </c>
      <c r="AU123" s="9" t="s">
        <v>2130</v>
      </c>
      <c r="AV123" t="s">
        <v>2227</v>
      </c>
      <c r="AW123" t="s">
        <v>2220</v>
      </c>
      <c r="AX123" t="s">
        <v>2228</v>
      </c>
      <c r="AY123" s="938"/>
      <c r="AZ123" s="730"/>
      <c r="BC123" t="str">
        <f>FAO_prod_c!A102</f>
        <v>Eggs</v>
      </c>
      <c r="BD123">
        <f>FAO_prod_c!B102</f>
        <v>2010</v>
      </c>
      <c r="BE123">
        <f>IF(FAO_prod_c!AB102&lt;&gt;"NA",FAO_prod_c!AB102,0)</f>
        <v>1298.5657140000001</v>
      </c>
      <c r="BF123">
        <f>IF(FAO_prod_c!AC102&lt;&gt;"NA",FAO_prod_c!AC102,0)</f>
        <v>90.102857139999998</v>
      </c>
      <c r="BG123">
        <f>IF(FAO_prod_c!AD102&lt;&gt;"NA",FAO_prod_c!AD102,0)</f>
        <v>114.7142857</v>
      </c>
      <c r="BH123">
        <f>IF(FAO_prod_c!AE102&lt;&gt;"NA",FAO_prod_c!AE102,0)</f>
        <v>8.75</v>
      </c>
      <c r="BI123" s="508">
        <f>IFERROR(food_indic[[#This Row],[FCAP]]/SUMIFS(food_indic[FCAP],food_indic[YEAR],food_indic[[#This Row],[YEAR]]),0)</f>
        <v>9.6424045401950539E-3</v>
      </c>
      <c r="BL123" t="str">
        <f>FAO_prod_c!A102</f>
        <v>Eggs</v>
      </c>
      <c r="BM123">
        <f>FAO_prod_c!B102</f>
        <v>2010</v>
      </c>
      <c r="BN123" s="7">
        <f>FAO_prod_c!F102</f>
        <v>1266.361717</v>
      </c>
      <c r="BO123" s="7">
        <f>FAO_prod_c!K102</f>
        <v>956.16002189999995</v>
      </c>
      <c r="BP123" s="7">
        <f>(FAO_prod_c!G102+FAO_prod_c!I102)</f>
        <v>1266.361717</v>
      </c>
      <c r="BQ123" s="7">
        <f>(FAO_prod_c!H102+FAO_prod_c!J102)</f>
        <v>1000</v>
      </c>
      <c r="BR123" s="7">
        <f>IF(FAOPrices[[#This Row],[ProdPrice_USD]]=0,AVERAGE(FAOPrices[[#This Row],[ExportPrice]:[ImportPrice]]),FAOPrices[[#This Row],[ProdPrice_USD]])</f>
        <v>1266.361717</v>
      </c>
      <c r="EQ123" t="s">
        <v>2156</v>
      </c>
      <c r="ER123">
        <f>VLOOKUP(BiofuelDataOECD[[#This Row],[Commodity]],MapOECDProduct[],2,FALSE)</f>
        <v>0</v>
      </c>
      <c r="ES123" t="s">
        <v>5628</v>
      </c>
      <c r="ET123">
        <v>2028</v>
      </c>
      <c r="EU123" s="3">
        <v>1E-4</v>
      </c>
    </row>
    <row r="124" spans="1:151" ht="15.75" x14ac:dyDescent="0.25">
      <c r="A124" t="s">
        <v>2154</v>
      </c>
      <c r="R124" t="str">
        <f>FAO_prod_c!A103</f>
        <v>Eggs</v>
      </c>
      <c r="S124" t="str">
        <f>IFERROR(VLOOKUP(prod_balance[[#This Row],[PRODUCT]],WoodmapUnit[],2,FALSE),"")</f>
        <v/>
      </c>
      <c r="T124">
        <f>FAO_prod_c!B103</f>
        <v>2015</v>
      </c>
      <c r="U124" t="str">
        <f>IF(COUNTIFS(map_fproduct_crop[CROP],prod_balance[[#This Row],[PRODUCT]])&lt;=1,"no","yes")</f>
        <v>no</v>
      </c>
      <c r="V124" t="str">
        <f>IF(SUMIFS(Calc_Feed[feedreq],Calc_Feed[FPRODUCT],prod_balance[[#This Row],[PRODUCT]])&gt;0,"yes","no")</f>
        <v>no</v>
      </c>
      <c r="W124">
        <f>IF(FAO_prod_c!L103&lt;&gt;"NA",FAO_prod_c!L103,0)</f>
        <v>0</v>
      </c>
      <c r="X124">
        <f>IF(FAO_prod_c!M103&lt;&gt;"NA",FAO_prod_c!M103,0)</f>
        <v>56</v>
      </c>
      <c r="Y124">
        <f>IF(FAO_prod_c!N103&lt;&gt;"NA",FAO_prod_c!N103,0)</f>
        <v>5</v>
      </c>
      <c r="Z124">
        <f>IF(FAO_prod_c!O103&lt;&gt;"NA",FAO_prod_c!O103+FAO_prod_c!X103)</f>
        <v>61</v>
      </c>
      <c r="AA124">
        <f>IFERROR(FAO_prod_c!P103+FAO_prod_c!Y103,0)</f>
        <v>13</v>
      </c>
      <c r="AB124">
        <f>IFERROR(FAO_prod_c!Q103+FAO_prod_c!Z103,0)</f>
        <v>4</v>
      </c>
      <c r="AC124">
        <f>IFERROR(IF(prod_balance[[#This Row],[Woodunit]]="WOODTON",FAO_prod_c!O103,FAO_prod_c!R103+FAO_prod_c!X103),0)</f>
        <v>0</v>
      </c>
      <c r="AD124">
        <f>IF(FAO_prod_c!S103&lt;&gt;"NA",FAO_prod_c!S103,0)</f>
        <v>0</v>
      </c>
      <c r="AE124">
        <f>IFERROR(FAO_prod_c!T103+FAO_prod_c!AA103,0)</f>
        <v>71</v>
      </c>
      <c r="AF124">
        <f>IFERROR(FAO_prod_c!U103,0)</f>
        <v>1</v>
      </c>
      <c r="AG124">
        <f>IFERROR(FAO_prod_c!V103,0)</f>
        <v>-1</v>
      </c>
      <c r="AH1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4" s="3">
        <f>IF(prod_balance[[#This Row],[EXPORTS]]&gt;prod_balance[[#This Row],[IMPORTS]],prod_balance[[#This Row],[EXPORTS]]-prod_balance[[#This Row],[IMPORTS]],0)</f>
        <v>9</v>
      </c>
      <c r="AJ124" s="4">
        <f>IF(prod_balance[[#This Row],[EXPORTS]]&lt;prod_balance[[#This Row],[IMPORTS]],prod_balance[[#This Row],[IMPORTS]]-prod_balance[[#This Row],[EXPORTS]],0)</f>
        <v>0</v>
      </c>
      <c r="AK1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803278688524592</v>
      </c>
      <c r="AL1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132481826223417</v>
      </c>
      <c r="AM124" s="8">
        <f>IFERROR(prod_balance[[#This Row],[LOSS]]/(prod_balance[[#This Row],[PROD]]+prod_balance[[#This Row],[IMPORTS]]+prod_balance[[#This Row],[STOCK]]),0)</f>
        <v>1.3513513513513514E-2</v>
      </c>
      <c r="AN1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4" s="8">
        <f>IF(prod_balance[[#This Row],[sh_impo]]&gt;1,1,IF(prod_balance[[#This Row],[sh_impo]]&lt;0,"",prod_balance[[#This Row],[sh_impo]]))</f>
        <v>0</v>
      </c>
      <c r="AP124" s="8">
        <f>IFERROR(prod_balance[[#This Row],[Netexports]]/(prod_balance[[#This Row],[PROD]]-prod_balance[[#This Row],[LOSS]]),0)</f>
        <v>0.12857142857142856</v>
      </c>
      <c r="AQ1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1967213114754092E-2</v>
      </c>
      <c r="AU124" s="9" t="s">
        <v>2135</v>
      </c>
      <c r="AV124" t="s">
        <v>2227</v>
      </c>
      <c r="AW124" t="s">
        <v>2220</v>
      </c>
      <c r="AX124" t="s">
        <v>2228</v>
      </c>
      <c r="AY124" s="938"/>
      <c r="AZ124" s="730"/>
      <c r="BC124" t="str">
        <f>FAO_prod_c!A103</f>
        <v>Eggs</v>
      </c>
      <c r="BD124">
        <f>FAO_prod_c!B103</f>
        <v>2015</v>
      </c>
      <c r="BE124">
        <f>IF(FAO_prod_c!AB103&lt;&gt;"NA",FAO_prod_c!AB103,0)</f>
        <v>1286.499014</v>
      </c>
      <c r="BF124">
        <f>IF(FAO_prod_c!AC103&lt;&gt;"NA",FAO_prod_c!AC103,0)</f>
        <v>88.910256410000002</v>
      </c>
      <c r="BG124">
        <f>IF(FAO_prod_c!AD103&lt;&gt;"NA",FAO_prod_c!AD103,0)</f>
        <v>114.8274162</v>
      </c>
      <c r="BH124">
        <f>IF(FAO_prod_c!AE103&lt;&gt;"NA",FAO_prod_c!AE103,0)</f>
        <v>10.14</v>
      </c>
      <c r="BI124" s="508">
        <f>IFERROR(food_indic[[#This Row],[FCAP]]/SUMIFS(food_indic[FCAP],food_indic[YEAR],food_indic[[#This Row],[YEAR]]),0)</f>
        <v>1.0652043742712175E-2</v>
      </c>
      <c r="BL124" t="str">
        <f>FAO_prod_c!A103</f>
        <v>Eggs</v>
      </c>
      <c r="BM124">
        <f>FAO_prod_c!B103</f>
        <v>2015</v>
      </c>
      <c r="BN124" s="7">
        <f>FAO_prod_c!F103</f>
        <v>1273.889122</v>
      </c>
      <c r="BO124" s="7">
        <f>FAO_prod_c!K103</f>
        <v>1148.6135429999999</v>
      </c>
      <c r="BP124" s="7">
        <f>(FAO_prod_c!G103+FAO_prod_c!I103)</f>
        <v>1273.889122</v>
      </c>
      <c r="BQ124" s="7">
        <f>(FAO_prod_c!H103+FAO_prod_c!J103)</f>
        <v>943.16550589999997</v>
      </c>
      <c r="BR124" s="7">
        <f>IF(FAOPrices[[#This Row],[ProdPrice_USD]]=0,AVERAGE(FAOPrices[[#This Row],[ExportPrice]:[ImportPrice]]),FAOPrices[[#This Row],[ProdPrice_USD]])</f>
        <v>1273.889122</v>
      </c>
      <c r="EQ124" t="s">
        <v>2187</v>
      </c>
      <c r="ER124" t="str">
        <f>VLOOKUP(BiofuelDataOECD[[#This Row],[Commodity]],MapOECDProduct[],2,FALSE)</f>
        <v>sugarbeet</v>
      </c>
      <c r="ES124" t="s">
        <v>5628</v>
      </c>
      <c r="ET124">
        <v>2000</v>
      </c>
      <c r="EU124" s="3">
        <v>491.48731936845502</v>
      </c>
    </row>
    <row r="125" spans="1:151" ht="15.75" x14ac:dyDescent="0.25">
      <c r="R125" t="str">
        <f>FAO_prod_c!A104</f>
        <v>Eggs</v>
      </c>
      <c r="S125" t="str">
        <f>IFERROR(VLOOKUP(prod_balance[[#This Row],[PRODUCT]],WoodmapUnit[],2,FALSE),"")</f>
        <v/>
      </c>
      <c r="T125">
        <f>FAO_prod_c!B104</f>
        <v>2020</v>
      </c>
      <c r="U125" t="str">
        <f>IF(COUNTIFS(map_fproduct_crop[CROP],prod_balance[[#This Row],[PRODUCT]])&lt;=1,"no","yes")</f>
        <v>no</v>
      </c>
      <c r="V125" t="str">
        <f>IF(SUMIFS(Calc_Feed[feedreq],Calc_Feed[FPRODUCT],prod_balance[[#This Row],[PRODUCT]])&gt;0,"yes","no")</f>
        <v>no</v>
      </c>
      <c r="W125">
        <f>IF(FAO_prod_c!L104&lt;&gt;"NA",FAO_prod_c!L104,0)</f>
        <v>0</v>
      </c>
      <c r="X125">
        <f>IF(FAO_prod_c!M104&lt;&gt;"NA",FAO_prod_c!M104,0)</f>
        <v>63</v>
      </c>
      <c r="Y125">
        <f>IF(FAO_prod_c!N104&lt;&gt;"NA",FAO_prod_c!N104,0)</f>
        <v>6</v>
      </c>
      <c r="Z125">
        <f>IF(FAO_prod_c!O104&lt;&gt;"NA",FAO_prod_c!O104+FAO_prod_c!X104)</f>
        <v>69</v>
      </c>
      <c r="AA125">
        <f>IFERROR(FAO_prod_c!P104+FAO_prod_c!Y104,0)</f>
        <v>10</v>
      </c>
      <c r="AB125">
        <f>IFERROR(FAO_prod_c!Q104+FAO_prod_c!Z104,0)</f>
        <v>3</v>
      </c>
      <c r="AC125">
        <f>IFERROR(IF(prod_balance[[#This Row],[Woodunit]]="WOODTON",FAO_prod_c!O104,FAO_prod_c!R104+FAO_prod_c!X104),0)</f>
        <v>0</v>
      </c>
      <c r="AD125">
        <f>IF(FAO_prod_c!S104&lt;&gt;"NA",FAO_prod_c!S104,0)</f>
        <v>0</v>
      </c>
      <c r="AE125">
        <f>IFERROR(FAO_prod_c!T104+FAO_prod_c!AA104,0)</f>
        <v>76</v>
      </c>
      <c r="AF125">
        <f>IFERROR(FAO_prod_c!U104,0)</f>
        <v>1</v>
      </c>
      <c r="AG125">
        <f>IFERROR(FAO_prod_c!V104,0)</f>
        <v>0</v>
      </c>
      <c r="AH1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5" s="3">
        <f>IF(prod_balance[[#This Row],[EXPORTS]]&gt;prod_balance[[#This Row],[IMPORTS]],prod_balance[[#This Row],[EXPORTS]]-prod_balance[[#This Row],[IMPORTS]],0)</f>
        <v>7</v>
      </c>
      <c r="AJ125" s="4">
        <f>IF(prod_balance[[#This Row],[EXPORTS]]&lt;prod_balance[[#This Row],[IMPORTS]],prod_balance[[#This Row],[IMPORTS]]-prod_balance[[#This Row],[EXPORTS]],0)</f>
        <v>0</v>
      </c>
      <c r="AK1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304347826086951</v>
      </c>
      <c r="AL1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78596494273953</v>
      </c>
      <c r="AM125" s="8">
        <f>IFERROR(prod_balance[[#This Row],[LOSS]]/(prod_balance[[#This Row],[PROD]]+prod_balance[[#This Row],[IMPORTS]]+prod_balance[[#This Row],[STOCK]]),0)</f>
        <v>1.2658227848101266E-2</v>
      </c>
      <c r="AN12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5" s="8">
        <f>IF(prod_balance[[#This Row],[sh_impo]]&gt;1,1,IF(prod_balance[[#This Row],[sh_impo]]&lt;0,"",prod_balance[[#This Row],[sh_impo]]))</f>
        <v>0</v>
      </c>
      <c r="AP125" s="8">
        <f>IFERROR(prod_balance[[#This Row],[Netexports]]/(prod_balance[[#This Row],[PROD]]-prod_balance[[#This Row],[LOSS]]),0)</f>
        <v>9.3333333333333338E-2</v>
      </c>
      <c r="AQ1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6956521739130432E-2</v>
      </c>
      <c r="AU125" s="9" t="s">
        <v>2154</v>
      </c>
      <c r="AV125" t="s">
        <v>2224</v>
      </c>
      <c r="AW125" t="s">
        <v>2220</v>
      </c>
      <c r="AX125" t="s">
        <v>2225</v>
      </c>
      <c r="AY125" s="938"/>
      <c r="AZ125" s="730"/>
      <c r="BC125" t="str">
        <f>FAO_prod_c!A104</f>
        <v>Eggs</v>
      </c>
      <c r="BD125">
        <f>FAO_prod_c!B104</f>
        <v>2020</v>
      </c>
      <c r="BE125">
        <f>IF(FAO_prod_c!AB104&lt;&gt;"NA",FAO_prod_c!AB104,0)</f>
        <v>1299.4512729999999</v>
      </c>
      <c r="BF125">
        <f>IF(FAO_prod_c!AC104&lt;&gt;"NA",FAO_prod_c!AC104,0)</f>
        <v>90.368744509999999</v>
      </c>
      <c r="BG125">
        <f>IF(FAO_prod_c!AD104&lt;&gt;"NA",FAO_prod_c!AD104,0)</f>
        <v>114.0825285</v>
      </c>
      <c r="BH125">
        <f>IF(FAO_prod_c!AE104&lt;&gt;"NA",FAO_prod_c!AE104,0)</f>
        <v>11.39</v>
      </c>
      <c r="BI125" s="508">
        <f>IFERROR(food_indic[[#This Row],[FCAP]]/SUMIFS(food_indic[FCAP],food_indic[YEAR],food_indic[[#This Row],[YEAR]]),0)</f>
        <v>1.2924969361354458E-2</v>
      </c>
      <c r="BL125" t="str">
        <f>FAO_prod_c!A104</f>
        <v>Eggs</v>
      </c>
      <c r="BM125">
        <f>FAO_prod_c!B104</f>
        <v>2020</v>
      </c>
      <c r="BN125" s="7">
        <f>FAO_prod_c!F104</f>
        <v>1439.5078109999999</v>
      </c>
      <c r="BO125" s="7">
        <f>FAO_prod_c!K104</f>
        <v>1260.298297</v>
      </c>
      <c r="BP125" s="7">
        <f>(FAO_prod_c!G104+FAO_prod_c!I104)</f>
        <v>1439.5078109999999</v>
      </c>
      <c r="BQ125" s="7">
        <f>(FAO_prod_c!H104+FAO_prod_c!J104)</f>
        <v>2855.354433</v>
      </c>
      <c r="BR125" s="7">
        <f>IF(FAOPrices[[#This Row],[ProdPrice_USD]]=0,AVERAGE(FAOPrices[[#This Row],[ExportPrice]:[ImportPrice]]),FAOPrices[[#This Row],[ProdPrice_USD]])</f>
        <v>1439.5078109999999</v>
      </c>
      <c r="EQ125" t="s">
        <v>2187</v>
      </c>
      <c r="ER125" t="str">
        <f>VLOOKUP(BiofuelDataOECD[[#This Row],[Commodity]],MapOECDProduct[],2,FALSE)</f>
        <v>sugarbeet</v>
      </c>
      <c r="ES125" t="s">
        <v>5628</v>
      </c>
      <c r="ET125">
        <v>2005</v>
      </c>
      <c r="EU125" s="3">
        <v>546.96592001935596</v>
      </c>
    </row>
    <row r="126" spans="1:151" ht="15.75" x14ac:dyDescent="0.25">
      <c r="R126" t="str">
        <f>FAO_prod_c!A105</f>
        <v>Plywood</v>
      </c>
      <c r="S126" t="str">
        <f>IFERROR(VLOOKUP(prod_balance[[#This Row],[PRODUCT]],WoodmapUnit[],2,FALSE),"")</f>
        <v>WOODCUBM</v>
      </c>
      <c r="T126">
        <f>FAO_prod_c!B105</f>
        <v>2000</v>
      </c>
      <c r="U126" t="str">
        <f>IF(COUNTIFS(map_fproduct_crop[CROP],prod_balance[[#This Row],[PRODUCT]])&lt;=1,"no","yes")</f>
        <v>no</v>
      </c>
      <c r="V126" t="str">
        <f>IF(SUMIFS(Calc_Feed[feedreq],Calc_Feed[FPRODUCT],prod_balance[[#This Row],[PRODUCT]])&gt;0,"yes","no")</f>
        <v>no</v>
      </c>
      <c r="W126">
        <f>IF(FAO_prod_c!L105&lt;&gt;"NA",FAO_prod_c!L105,0)</f>
        <v>0</v>
      </c>
      <c r="X126">
        <f>IF(FAO_prod_c!M105&lt;&gt;"NA",FAO_prod_c!M105,0)</f>
        <v>0</v>
      </c>
      <c r="Y126">
        <f>IF(FAO_prod_c!N105&lt;&gt;"NA",FAO_prod_c!N105,0)</f>
        <v>0</v>
      </c>
      <c r="Z126">
        <f>IF(FAO_prod_c!O105&lt;&gt;"NA",FAO_prod_c!O105+FAO_prod_c!X105)</f>
        <v>197</v>
      </c>
      <c r="AA126">
        <f>IFERROR(FAO_prod_c!P105+FAO_prod_c!Y105,0)</f>
        <v>1006</v>
      </c>
      <c r="AB126">
        <f>IFERROR(FAO_prod_c!Q105+FAO_prod_c!Z105,0)</f>
        <v>33</v>
      </c>
      <c r="AC126">
        <f>IFERROR(IF(prod_balance[[#This Row],[Woodunit]]="WOODTON",FAO_prod_c!O105,FAO_prod_c!R105+FAO_prod_c!X105),0)</f>
        <v>197</v>
      </c>
      <c r="AD126">
        <f>IF(FAO_prod_c!S105&lt;&gt;"NA",FAO_prod_c!S105,0)</f>
        <v>0</v>
      </c>
      <c r="AE126">
        <f>IFERROR(FAO_prod_c!T105+FAO_prod_c!AA105,0)</f>
        <v>1170</v>
      </c>
      <c r="AF126">
        <f>IFERROR(FAO_prod_c!U105,0)</f>
        <v>0</v>
      </c>
      <c r="AG126">
        <f>IFERROR(FAO_prod_c!V105,0)</f>
        <v>0</v>
      </c>
      <c r="AH1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6" s="3">
        <f>IF(prod_balance[[#This Row],[EXPORTS]]&gt;prod_balance[[#This Row],[IMPORTS]],prod_balance[[#This Row],[EXPORTS]]-prod_balance[[#This Row],[IMPORTS]],0)</f>
        <v>973</v>
      </c>
      <c r="AJ126" s="4">
        <f>IF(prod_balance[[#This Row],[EXPORTS]]&lt;prod_balance[[#This Row],[IMPORTS]],prod_balance[[#This Row],[IMPORTS]]-prod_balance[[#This Row],[EXPORTS]],0)</f>
        <v>0</v>
      </c>
      <c r="AK1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8.058741445718283</v>
      </c>
      <c r="AM126" s="8">
        <f>IFERROR(prod_balance[[#This Row],[LOSS]]/(prod_balance[[#This Row],[PROD]]+prod_balance[[#This Row],[IMPORTS]]+prod_balance[[#This Row],[STOCK]]),0)</f>
        <v>0</v>
      </c>
      <c r="AN1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6" s="8">
        <f>IF(prod_balance[[#This Row],[sh_impo]]&gt;1,1,IF(prod_balance[[#This Row],[sh_impo]]&lt;0,"",prod_balance[[#This Row],[sh_impo]]))</f>
        <v>0</v>
      </c>
      <c r="AP126" s="8">
        <f>IFERROR(prod_balance[[#This Row],[Netexports]]/(prod_balance[[#This Row],[PROD]]-prod_balance[[#This Row],[LOSS]]),0)</f>
        <v>0.83162393162393167</v>
      </c>
      <c r="AQ1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6" s="389" t="s">
        <v>2158</v>
      </c>
      <c r="AV126" t="s">
        <v>2224</v>
      </c>
      <c r="AW126" t="s">
        <v>2220</v>
      </c>
      <c r="AX126" t="s">
        <v>2225</v>
      </c>
      <c r="AY126" s="938"/>
      <c r="AZ126" s="730"/>
      <c r="BC126" t="str">
        <f>FAO_prod_c!A105</f>
        <v>Plywood</v>
      </c>
      <c r="BD126">
        <f>FAO_prod_c!B105</f>
        <v>2000</v>
      </c>
      <c r="BE126">
        <f>IF(FAO_prod_c!AB105&lt;&gt;"NA",FAO_prod_c!AB105,0)</f>
        <v>0</v>
      </c>
      <c r="BF126">
        <f>IF(FAO_prod_c!AC105&lt;&gt;"NA",FAO_prod_c!AC105,0)</f>
        <v>0</v>
      </c>
      <c r="BG126">
        <f>IF(FAO_prod_c!AD105&lt;&gt;"NA",FAO_prod_c!AD105,0)</f>
        <v>0</v>
      </c>
      <c r="BH126">
        <f>IF(FAO_prod_c!AE105&lt;&gt;"NA",FAO_prod_c!AE105,0)</f>
        <v>0</v>
      </c>
      <c r="BI126" s="508">
        <f>IFERROR(food_indic[[#This Row],[FCAP]]/SUMIFS(food_indic[FCAP],food_indic[YEAR],food_indic[[#This Row],[YEAR]]),0)</f>
        <v>0</v>
      </c>
      <c r="BL126" t="str">
        <f>FAO_prod_c!A105</f>
        <v>Plywood</v>
      </c>
      <c r="BM126">
        <f>FAO_prod_c!B105</f>
        <v>2000</v>
      </c>
      <c r="BN126" s="7">
        <f>FAO_prod_c!F105</f>
        <v>0</v>
      </c>
      <c r="BO126" s="7">
        <f>FAO_prod_c!K105</f>
        <v>0</v>
      </c>
      <c r="BP126" s="7">
        <f>(FAO_prod_c!G105+FAO_prod_c!I105)</f>
        <v>0.50346222699999998</v>
      </c>
      <c r="BQ126" s="7">
        <f>(FAO_prod_c!H105+FAO_prod_c!J105)</f>
        <v>0.34566666699999998</v>
      </c>
      <c r="BR126" s="7">
        <f>IF(FAOPrices[[#This Row],[ProdPrice_USD]]=0,AVERAGE(FAOPrices[[#This Row],[ExportPrice]:[ImportPrice]]),FAOPrices[[#This Row],[ProdPrice_USD]])</f>
        <v>0.42456444699999996</v>
      </c>
      <c r="EQ126" t="s">
        <v>2187</v>
      </c>
      <c r="ER126" t="str">
        <f>VLOOKUP(BiofuelDataOECD[[#This Row],[Commodity]],MapOECDProduct[],2,FALSE)</f>
        <v>sugarbeet</v>
      </c>
      <c r="ES126" t="s">
        <v>5628</v>
      </c>
      <c r="ET126">
        <v>2010</v>
      </c>
      <c r="EU126" s="3">
        <v>526.32522695973501</v>
      </c>
    </row>
    <row r="127" spans="1:151" ht="15.75" x14ac:dyDescent="0.25">
      <c r="R127" t="str">
        <f>FAO_prod_c!A106</f>
        <v>Plywood</v>
      </c>
      <c r="S127" t="str">
        <f>IFERROR(VLOOKUP(prod_balance[[#This Row],[PRODUCT]],WoodmapUnit[],2,FALSE),"")</f>
        <v>WOODCUBM</v>
      </c>
      <c r="T127">
        <f>FAO_prod_c!B106</f>
        <v>2005</v>
      </c>
      <c r="U127" t="str">
        <f>IF(COUNTIFS(map_fproduct_crop[CROP],prod_balance[[#This Row],[PRODUCT]])&lt;=1,"no","yes")</f>
        <v>no</v>
      </c>
      <c r="V127" t="str">
        <f>IF(SUMIFS(Calc_Feed[feedreq],Calc_Feed[FPRODUCT],prod_balance[[#This Row],[PRODUCT]])&gt;0,"yes","no")</f>
        <v>no</v>
      </c>
      <c r="W127">
        <f>IF(FAO_prod_c!L106&lt;&gt;"NA",FAO_prod_c!L106,0)</f>
        <v>0</v>
      </c>
      <c r="X127">
        <f>IF(FAO_prod_c!M106&lt;&gt;"NA",FAO_prod_c!M106,0)</f>
        <v>0</v>
      </c>
      <c r="Y127">
        <f>IF(FAO_prod_c!N106&lt;&gt;"NA",FAO_prod_c!N106,0)</f>
        <v>0</v>
      </c>
      <c r="Z127">
        <f>IF(FAO_prod_c!O106&lt;&gt;"NA",FAO_prod_c!O106+FAO_prod_c!X106)</f>
        <v>227.97200000000001</v>
      </c>
      <c r="AA127">
        <f>IFERROR(FAO_prod_c!P106+FAO_prod_c!Y106,0)</f>
        <v>1173.0519999999999</v>
      </c>
      <c r="AB127">
        <f>IFERROR(FAO_prod_c!Q106+FAO_prod_c!Z106,0)</f>
        <v>96.024000000000001</v>
      </c>
      <c r="AC127">
        <f>IFERROR(IF(prod_balance[[#This Row],[Woodunit]]="WOODTON",FAO_prod_c!O106,FAO_prod_c!R106+FAO_prod_c!X106),0)</f>
        <v>227.97200000000001</v>
      </c>
      <c r="AD127">
        <f>IF(FAO_prod_c!S106&lt;&gt;"NA",FAO_prod_c!S106,0)</f>
        <v>0</v>
      </c>
      <c r="AE127">
        <f>IFERROR(FAO_prod_c!T106+FAO_prod_c!AA106,0)</f>
        <v>1305</v>
      </c>
      <c r="AF127">
        <f>IFERROR(FAO_prod_c!U106,0)</f>
        <v>0</v>
      </c>
      <c r="AG127">
        <f>IFERROR(FAO_prod_c!V106,0)</f>
        <v>0</v>
      </c>
      <c r="AH1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5265128291212022E-14</v>
      </c>
      <c r="AI127" s="3">
        <f>IF(prod_balance[[#This Row],[EXPORTS]]&gt;prod_balance[[#This Row],[IMPORTS]],prod_balance[[#This Row],[EXPORTS]]-prod_balance[[#This Row],[IMPORTS]],0)</f>
        <v>1077.0279999999998</v>
      </c>
      <c r="AJ127" s="4">
        <f>IF(prod_balance[[#This Row],[EXPORTS]]&lt;prod_balance[[#This Row],[IMPORTS]],prod_balance[[#This Row],[IMPORTS]]-prod_balance[[#This Row],[EXPORTS]],0)</f>
        <v>0</v>
      </c>
      <c r="AK1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3.455759557962523</v>
      </c>
      <c r="AM127" s="8">
        <f>IFERROR(prod_balance[[#This Row],[LOSS]]/(prod_balance[[#This Row],[PROD]]+prod_balance[[#This Row],[IMPORTS]]+prod_balance[[#This Row],[STOCK]]),0)</f>
        <v>0</v>
      </c>
      <c r="AN1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7" s="8">
        <f>IF(prod_balance[[#This Row],[sh_impo]]&gt;1,1,IF(prod_balance[[#This Row],[sh_impo]]&lt;0,"",prod_balance[[#This Row],[sh_impo]]))</f>
        <v>0</v>
      </c>
      <c r="AP127" s="8">
        <f>IFERROR(prod_balance[[#This Row],[Netexports]]/(prod_balance[[#This Row],[PROD]]-prod_balance[[#This Row],[LOSS]]),0)</f>
        <v>0.82530881226053621</v>
      </c>
      <c r="AQ1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7" s="9" t="s">
        <v>2138</v>
      </c>
      <c r="AV127" t="s">
        <v>2227</v>
      </c>
      <c r="AW127" t="s">
        <v>2220</v>
      </c>
      <c r="AX127" t="s">
        <v>2228</v>
      </c>
      <c r="AY127" s="938"/>
      <c r="AZ127" s="730"/>
      <c r="BC127" t="str">
        <f>FAO_prod_c!A106</f>
        <v>Plywood</v>
      </c>
      <c r="BD127">
        <f>FAO_prod_c!B106</f>
        <v>2005</v>
      </c>
      <c r="BE127">
        <f>IF(FAO_prod_c!AB106&lt;&gt;"NA",FAO_prod_c!AB106,0)</f>
        <v>0</v>
      </c>
      <c r="BF127">
        <f>IF(FAO_prod_c!AC106&lt;&gt;"NA",FAO_prod_c!AC106,0)</f>
        <v>0</v>
      </c>
      <c r="BG127">
        <f>IF(FAO_prod_c!AD106&lt;&gt;"NA",FAO_prod_c!AD106,0)</f>
        <v>0</v>
      </c>
      <c r="BH127">
        <f>IF(FAO_prod_c!AE106&lt;&gt;"NA",FAO_prod_c!AE106,0)</f>
        <v>0</v>
      </c>
      <c r="BI127" s="508">
        <f>IFERROR(food_indic[[#This Row],[FCAP]]/SUMIFS(food_indic[FCAP],food_indic[YEAR],food_indic[[#This Row],[YEAR]]),0)</f>
        <v>0</v>
      </c>
      <c r="BL127" t="str">
        <f>FAO_prod_c!A106</f>
        <v>Plywood</v>
      </c>
      <c r="BM127">
        <f>FAO_prod_c!B106</f>
        <v>2005</v>
      </c>
      <c r="BN127" s="7">
        <f>FAO_prod_c!F106</f>
        <v>0</v>
      </c>
      <c r="BO127" s="7">
        <f>FAO_prod_c!K106</f>
        <v>0</v>
      </c>
      <c r="BP127" s="7">
        <f>(FAO_prod_c!G106+FAO_prod_c!I106)</f>
        <v>0.63804162099999995</v>
      </c>
      <c r="BQ127" s="7">
        <f>(FAO_prod_c!H106+FAO_prod_c!J106)</f>
        <v>0.49808381200000001</v>
      </c>
      <c r="BR127" s="7">
        <f>IF(FAOPrices[[#This Row],[ProdPrice_USD]]=0,AVERAGE(FAOPrices[[#This Row],[ExportPrice]:[ImportPrice]]),FAOPrices[[#This Row],[ProdPrice_USD]])</f>
        <v>0.56806271649999995</v>
      </c>
      <c r="EQ127" t="s">
        <v>2187</v>
      </c>
      <c r="ER127" t="str">
        <f>VLOOKUP(BiofuelDataOECD[[#This Row],[Commodity]],MapOECDProduct[],2,FALSE)</f>
        <v>sugarbeet</v>
      </c>
      <c r="ES127" t="s">
        <v>5628</v>
      </c>
      <c r="ET127">
        <v>2015</v>
      </c>
      <c r="EU127" s="3">
        <v>354.37254113409801</v>
      </c>
    </row>
    <row r="128" spans="1:151" ht="15.75" x14ac:dyDescent="0.25">
      <c r="R128" t="str">
        <f>FAO_prod_c!A107</f>
        <v>Plywood</v>
      </c>
      <c r="S128" t="str">
        <f>IFERROR(VLOOKUP(prod_balance[[#This Row],[PRODUCT]],WoodmapUnit[],2,FALSE),"")</f>
        <v>WOODCUBM</v>
      </c>
      <c r="T128">
        <f>FAO_prod_c!B107</f>
        <v>2010</v>
      </c>
      <c r="U128" t="str">
        <f>IF(COUNTIFS(map_fproduct_crop[CROP],prod_balance[[#This Row],[PRODUCT]])&lt;=1,"no","yes")</f>
        <v>no</v>
      </c>
      <c r="V128" t="str">
        <f>IF(SUMIFS(Calc_Feed[feedreq],Calc_Feed[FPRODUCT],prod_balance[[#This Row],[PRODUCT]])&gt;0,"yes","no")</f>
        <v>no</v>
      </c>
      <c r="W128">
        <f>IF(FAO_prod_c!L107&lt;&gt;"NA",FAO_prod_c!L107,0)</f>
        <v>0</v>
      </c>
      <c r="X128">
        <f>IF(FAO_prod_c!M107&lt;&gt;"NA",FAO_prod_c!M107,0)</f>
        <v>0</v>
      </c>
      <c r="Y128">
        <f>IF(FAO_prod_c!N107&lt;&gt;"NA",FAO_prod_c!N107,0)</f>
        <v>0</v>
      </c>
      <c r="Z128">
        <f>IF(FAO_prod_c!O107&lt;&gt;"NA",FAO_prod_c!O107+FAO_prod_c!X107)</f>
        <v>255.941</v>
      </c>
      <c r="AA128">
        <f>IFERROR(FAO_prod_c!P107+FAO_prod_c!Y107,0)</f>
        <v>833.495</v>
      </c>
      <c r="AB128">
        <f>IFERROR(FAO_prod_c!Q107+FAO_prod_c!Z107,0)</f>
        <v>109.43600000000001</v>
      </c>
      <c r="AC128">
        <f>IFERROR(IF(prod_balance[[#This Row],[Woodunit]]="WOODTON",FAO_prod_c!O107,FAO_prod_c!R107+FAO_prod_c!X107),0)</f>
        <v>255.941</v>
      </c>
      <c r="AD128">
        <f>IF(FAO_prod_c!S107&lt;&gt;"NA",FAO_prod_c!S107,0)</f>
        <v>0</v>
      </c>
      <c r="AE128">
        <f>IFERROR(FAO_prod_c!T107+FAO_prod_c!AA107,0)</f>
        <v>980</v>
      </c>
      <c r="AF128">
        <f>IFERROR(FAO_prod_c!U107,0)</f>
        <v>0</v>
      </c>
      <c r="AG128">
        <f>IFERROR(FAO_prod_c!V107,0)</f>
        <v>0</v>
      </c>
      <c r="AH1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8" s="3">
        <f>IF(prod_balance[[#This Row],[EXPORTS]]&gt;prod_balance[[#This Row],[IMPORTS]],prod_balance[[#This Row],[EXPORTS]]-prod_balance[[#This Row],[IMPORTS]],0)</f>
        <v>724.05899999999997</v>
      </c>
      <c r="AJ128" s="4">
        <f>IF(prod_balance[[#This Row],[EXPORTS]]&lt;prod_balance[[#This Row],[IMPORTS]],prod_balance[[#This Row],[IMPORTS]]-prod_balance[[#This Row],[EXPORTS]],0)</f>
        <v>0</v>
      </c>
      <c r="AK1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721055355760434</v>
      </c>
      <c r="AM128" s="8">
        <f>IFERROR(prod_balance[[#This Row],[LOSS]]/(prod_balance[[#This Row],[PROD]]+prod_balance[[#This Row],[IMPORTS]]+prod_balance[[#This Row],[STOCK]]),0)</f>
        <v>0</v>
      </c>
      <c r="AN1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8" s="8">
        <f>IF(prod_balance[[#This Row],[sh_impo]]&gt;1,1,IF(prod_balance[[#This Row],[sh_impo]]&lt;0,"",prod_balance[[#This Row],[sh_impo]]))</f>
        <v>0</v>
      </c>
      <c r="AP128" s="8">
        <f>IFERROR(prod_balance[[#This Row],[Netexports]]/(prod_balance[[#This Row],[PROD]]-prod_balance[[#This Row],[LOSS]]),0)</f>
        <v>0.73883571428571426</v>
      </c>
      <c r="AQ1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8" s="9" t="s">
        <v>2140</v>
      </c>
      <c r="AV128" t="s">
        <v>2219</v>
      </c>
      <c r="AW128" t="s">
        <v>2220</v>
      </c>
      <c r="AX128" t="s">
        <v>2221</v>
      </c>
      <c r="AY128" s="938"/>
      <c r="AZ128" s="730"/>
      <c r="BC128" t="str">
        <f>FAO_prod_c!A107</f>
        <v>Plywood</v>
      </c>
      <c r="BD128">
        <f>FAO_prod_c!B107</f>
        <v>2010</v>
      </c>
      <c r="BE128">
        <f>IF(FAO_prod_c!AB107&lt;&gt;"NA",FAO_prod_c!AB107,0)</f>
        <v>0</v>
      </c>
      <c r="BF128">
        <f>IF(FAO_prod_c!AC107&lt;&gt;"NA",FAO_prod_c!AC107,0)</f>
        <v>0</v>
      </c>
      <c r="BG128">
        <f>IF(FAO_prod_c!AD107&lt;&gt;"NA",FAO_prod_c!AD107,0)</f>
        <v>0</v>
      </c>
      <c r="BH128">
        <f>IF(FAO_prod_c!AE107&lt;&gt;"NA",FAO_prod_c!AE107,0)</f>
        <v>0</v>
      </c>
      <c r="BI128" s="508">
        <f>IFERROR(food_indic[[#This Row],[FCAP]]/SUMIFS(food_indic[FCAP],food_indic[YEAR],food_indic[[#This Row],[YEAR]]),0)</f>
        <v>0</v>
      </c>
      <c r="BL128" t="str">
        <f>FAO_prod_c!A107</f>
        <v>Plywood</v>
      </c>
      <c r="BM128">
        <f>FAO_prod_c!B107</f>
        <v>2010</v>
      </c>
      <c r="BN128" s="7">
        <f>FAO_prod_c!F107</f>
        <v>0</v>
      </c>
      <c r="BO128" s="7">
        <f>FAO_prod_c!K107</f>
        <v>0</v>
      </c>
      <c r="BP128" s="7">
        <f>(FAO_prod_c!G107+FAO_prod_c!I107)</f>
        <v>0.64555996100000002</v>
      </c>
      <c r="BQ128" s="7">
        <f>(FAO_prod_c!H107+FAO_prod_c!J107)</f>
        <v>0.52805292599999998</v>
      </c>
      <c r="BR128" s="7">
        <f>IF(FAOPrices[[#This Row],[ProdPrice_USD]]=0,AVERAGE(FAOPrices[[#This Row],[ExportPrice]:[ImportPrice]]),FAOPrices[[#This Row],[ProdPrice_USD]])</f>
        <v>0.5868064435</v>
      </c>
      <c r="EQ128" t="s">
        <v>2187</v>
      </c>
      <c r="ER128" t="str">
        <f>VLOOKUP(BiofuelDataOECD[[#This Row],[Commodity]],MapOECDProduct[],2,FALSE)</f>
        <v>sugarbeet</v>
      </c>
      <c r="ES128" t="s">
        <v>5628</v>
      </c>
      <c r="ET128">
        <v>2020</v>
      </c>
      <c r="EU128" s="3">
        <v>341.07487774883299</v>
      </c>
    </row>
    <row r="129" spans="18:151" ht="15.75" x14ac:dyDescent="0.25">
      <c r="R129" t="str">
        <f>FAO_prod_c!A108</f>
        <v>Plywood</v>
      </c>
      <c r="S129" t="str">
        <f>IFERROR(VLOOKUP(prod_balance[[#This Row],[PRODUCT]],WoodmapUnit[],2,FALSE),"")</f>
        <v>WOODCUBM</v>
      </c>
      <c r="T129">
        <f>FAO_prod_c!B108</f>
        <v>2015</v>
      </c>
      <c r="U129" t="str">
        <f>IF(COUNTIFS(map_fproduct_crop[CROP],prod_balance[[#This Row],[PRODUCT]])&lt;=1,"no","yes")</f>
        <v>no</v>
      </c>
      <c r="V129" t="str">
        <f>IF(SUMIFS(Calc_Feed[feedreq],Calc_Feed[FPRODUCT],prod_balance[[#This Row],[PRODUCT]])&gt;0,"yes","no")</f>
        <v>no</v>
      </c>
      <c r="W129">
        <f>IF(FAO_prod_c!L108&lt;&gt;"NA",FAO_prod_c!L108,0)</f>
        <v>0</v>
      </c>
      <c r="X129">
        <f>IF(FAO_prod_c!M108&lt;&gt;"NA",FAO_prod_c!M108,0)</f>
        <v>0</v>
      </c>
      <c r="Y129">
        <f>IF(FAO_prod_c!N108&lt;&gt;"NA",FAO_prod_c!N108,0)</f>
        <v>0</v>
      </c>
      <c r="Z129">
        <f>IF(FAO_prod_c!O108&lt;&gt;"NA",FAO_prod_c!O108+FAO_prod_c!X108)</f>
        <v>250.92699999999999</v>
      </c>
      <c r="AA129">
        <f>IFERROR(FAO_prod_c!P108+FAO_prod_c!Y108,0)</f>
        <v>980.74300000000005</v>
      </c>
      <c r="AB129">
        <f>IFERROR(FAO_prod_c!Q108+FAO_prod_c!Z108,0)</f>
        <v>81.67</v>
      </c>
      <c r="AC129">
        <f>IFERROR(IF(prod_balance[[#This Row],[Woodunit]]="WOODTON",FAO_prod_c!O108,FAO_prod_c!R108+FAO_prod_c!X108),0)</f>
        <v>250.92699999999999</v>
      </c>
      <c r="AD129">
        <f>IF(FAO_prod_c!S108&lt;&gt;"NA",FAO_prod_c!S108,0)</f>
        <v>0</v>
      </c>
      <c r="AE129">
        <f>IFERROR(FAO_prod_c!T108+FAO_prod_c!AA108,0)</f>
        <v>1150</v>
      </c>
      <c r="AF129">
        <f>IFERROR(FAO_prod_c!U108,0)</f>
        <v>0</v>
      </c>
      <c r="AG129">
        <f>IFERROR(FAO_prod_c!V108,0)</f>
        <v>0</v>
      </c>
      <c r="AH1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2632564145606011E-14</v>
      </c>
      <c r="AI129" s="3">
        <f>IF(prod_balance[[#This Row],[EXPORTS]]&gt;prod_balance[[#This Row],[IMPORTS]],prod_balance[[#This Row],[EXPORTS]]-prod_balance[[#This Row],[IMPORTS]],0)</f>
        <v>899.07300000000009</v>
      </c>
      <c r="AJ129" s="4">
        <f>IF(prod_balance[[#This Row],[EXPORTS]]&lt;prod_balance[[#This Row],[IMPORTS]],prod_balance[[#This Row],[IMPORTS]]-prod_balance[[#This Row],[EXPORTS]],0)</f>
        <v>0</v>
      </c>
      <c r="AK1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5.794102741127269</v>
      </c>
      <c r="AM129" s="8">
        <f>IFERROR(prod_balance[[#This Row],[LOSS]]/(prod_balance[[#This Row],[PROD]]+prod_balance[[#This Row],[IMPORTS]]+prod_balance[[#This Row],[STOCK]]),0)</f>
        <v>0</v>
      </c>
      <c r="AN1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9" s="8">
        <f>IF(prod_balance[[#This Row],[sh_impo]]&gt;1,1,IF(prod_balance[[#This Row],[sh_impo]]&lt;0,"",prod_balance[[#This Row],[sh_impo]]))</f>
        <v>0</v>
      </c>
      <c r="AP129" s="8">
        <f>IFERROR(prod_balance[[#This Row],[Netexports]]/(prod_balance[[#This Row],[PROD]]-prod_balance[[#This Row],[LOSS]]),0)</f>
        <v>0.78180260869565221</v>
      </c>
      <c r="AQ1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9" s="9" t="s">
        <v>2098</v>
      </c>
      <c r="AV129" t="s">
        <v>1072</v>
      </c>
      <c r="AW129" t="s">
        <v>2233</v>
      </c>
      <c r="AX129" t="s">
        <v>2234</v>
      </c>
      <c r="AY129" s="938"/>
      <c r="AZ129" s="730"/>
      <c r="BC129" t="str">
        <f>FAO_prod_c!A108</f>
        <v>Plywood</v>
      </c>
      <c r="BD129">
        <f>FAO_prod_c!B108</f>
        <v>2015</v>
      </c>
      <c r="BE129">
        <f>IF(FAO_prod_c!AB108&lt;&gt;"NA",FAO_prod_c!AB108,0)</f>
        <v>0</v>
      </c>
      <c r="BF129">
        <f>IF(FAO_prod_c!AC108&lt;&gt;"NA",FAO_prod_c!AC108,0)</f>
        <v>0</v>
      </c>
      <c r="BG129">
        <f>IF(FAO_prod_c!AD108&lt;&gt;"NA",FAO_prod_c!AD108,0)</f>
        <v>0</v>
      </c>
      <c r="BH129">
        <f>IF(FAO_prod_c!AE108&lt;&gt;"NA",FAO_prod_c!AE108,0)</f>
        <v>0</v>
      </c>
      <c r="BI129" s="508">
        <f>IFERROR(food_indic[[#This Row],[FCAP]]/SUMIFS(food_indic[FCAP],food_indic[YEAR],food_indic[[#This Row],[YEAR]]),0)</f>
        <v>0</v>
      </c>
      <c r="BL129" t="str">
        <f>FAO_prod_c!A108</f>
        <v>Plywood</v>
      </c>
      <c r="BM129">
        <f>FAO_prod_c!B108</f>
        <v>2015</v>
      </c>
      <c r="BN129" s="7">
        <f>FAO_prod_c!F108</f>
        <v>0</v>
      </c>
      <c r="BO129" s="7">
        <f>FAO_prod_c!K108</f>
        <v>0</v>
      </c>
      <c r="BP129" s="7">
        <f>(FAO_prod_c!G108+FAO_prod_c!I108)</f>
        <v>0.604827157</v>
      </c>
      <c r="BQ129" s="7">
        <f>(FAO_prod_c!H108+FAO_prod_c!J108)</f>
        <v>0.52899473500000005</v>
      </c>
      <c r="BR129" s="7">
        <f>IF(FAOPrices[[#This Row],[ProdPrice_USD]]=0,AVERAGE(FAOPrices[[#This Row],[ExportPrice]:[ImportPrice]]),FAOPrices[[#This Row],[ProdPrice_USD]])</f>
        <v>0.56691094600000003</v>
      </c>
      <c r="EQ129" t="s">
        <v>2187</v>
      </c>
      <c r="ER129" t="str">
        <f>VLOOKUP(BiofuelDataOECD[[#This Row],[Commodity]],MapOECDProduct[],2,FALSE)</f>
        <v>sugarbeet</v>
      </c>
      <c r="ES129" t="s">
        <v>5628</v>
      </c>
      <c r="ET129">
        <v>2025</v>
      </c>
      <c r="EU129" s="3">
        <v>341.07487774883299</v>
      </c>
    </row>
    <row r="130" spans="18:151" ht="15.75" x14ac:dyDescent="0.25">
      <c r="R130" t="str">
        <f>FAO_prod_c!A109</f>
        <v>Plywood</v>
      </c>
      <c r="S130" t="str">
        <f>IFERROR(VLOOKUP(prod_balance[[#This Row],[PRODUCT]],WoodmapUnit[],2,FALSE),"")</f>
        <v>WOODCUBM</v>
      </c>
      <c r="T130">
        <f>FAO_prod_c!B109</f>
        <v>2020</v>
      </c>
      <c r="U130" t="str">
        <f>IF(COUNTIFS(map_fproduct_crop[CROP],prod_balance[[#This Row],[PRODUCT]])&lt;=1,"no","yes")</f>
        <v>no</v>
      </c>
      <c r="V130" t="str">
        <f>IF(SUMIFS(Calc_Feed[feedreq],Calc_Feed[FPRODUCT],prod_balance[[#This Row],[PRODUCT]])&gt;0,"yes","no")</f>
        <v>no</v>
      </c>
      <c r="W130">
        <f>IF(FAO_prod_c!L109&lt;&gt;"NA",FAO_prod_c!L109,0)</f>
        <v>0</v>
      </c>
      <c r="X130">
        <f>IF(FAO_prod_c!M109&lt;&gt;"NA",FAO_prod_c!M109,0)</f>
        <v>0</v>
      </c>
      <c r="Y130">
        <f>IF(FAO_prod_c!N109&lt;&gt;"NA",FAO_prod_c!N109,0)</f>
        <v>0</v>
      </c>
      <c r="Z130">
        <f>IF(FAO_prod_c!O109&lt;&gt;"NA",FAO_prod_c!O109+FAO_prod_c!X109)</f>
        <v>289.34699999999998</v>
      </c>
      <c r="AA130">
        <f>IFERROR(FAO_prod_c!P109+FAO_prod_c!Y109,0)</f>
        <v>828.47799999999995</v>
      </c>
      <c r="AB130">
        <f>IFERROR(FAO_prod_c!Q109+FAO_prod_c!Z109,0)</f>
        <v>127.825</v>
      </c>
      <c r="AC130">
        <f>IFERROR(IF(prod_balance[[#This Row],[Woodunit]]="WOODTON",FAO_prod_c!O109,FAO_prod_c!R109+FAO_prod_c!X109),0)</f>
        <v>289.34699999999998</v>
      </c>
      <c r="AD130">
        <f>IF(FAO_prod_c!S109&lt;&gt;"NA",FAO_prod_c!S109,0)</f>
        <v>0</v>
      </c>
      <c r="AE130">
        <f>IFERROR(FAO_prod_c!T109+FAO_prod_c!AA109,0)</f>
        <v>990</v>
      </c>
      <c r="AF130">
        <f>IFERROR(FAO_prod_c!U109,0)</f>
        <v>0</v>
      </c>
      <c r="AG130">
        <f>IFERROR(FAO_prod_c!V109,0)</f>
        <v>0</v>
      </c>
      <c r="AH1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1054273576010019E-14</v>
      </c>
      <c r="AI130" s="3">
        <f>IF(prod_balance[[#This Row],[EXPORTS]]&gt;prod_balance[[#This Row],[IMPORTS]],prod_balance[[#This Row],[EXPORTS]]-prod_balance[[#This Row],[IMPORTS]],0)</f>
        <v>700.65299999999991</v>
      </c>
      <c r="AJ130" s="4">
        <f>IF(prod_balance[[#This Row],[EXPORTS]]&lt;prod_balance[[#This Row],[IMPORTS]],prod_balance[[#This Row],[IMPORTS]]-prod_balance[[#This Row],[EXPORTS]],0)</f>
        <v>0</v>
      </c>
      <c r="AK1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28180577227322</v>
      </c>
      <c r="AM130" s="8">
        <f>IFERROR(prod_balance[[#This Row],[LOSS]]/(prod_balance[[#This Row],[PROD]]+prod_balance[[#This Row],[IMPORTS]]+prod_balance[[#This Row],[STOCK]]),0)</f>
        <v>0</v>
      </c>
      <c r="AN1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30" s="8">
        <f>IF(prod_balance[[#This Row],[sh_impo]]&gt;1,1,IF(prod_balance[[#This Row],[sh_impo]]&lt;0,"",prod_balance[[#This Row],[sh_impo]]))</f>
        <v>0</v>
      </c>
      <c r="AP130" s="8">
        <f>IFERROR(prod_balance[[#This Row],[Netexports]]/(prod_balance[[#This Row],[PROD]]-prod_balance[[#This Row],[LOSS]]),0)</f>
        <v>0.70773030303030293</v>
      </c>
      <c r="AQ1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30" s="9" t="s">
        <v>2104</v>
      </c>
      <c r="AV130" t="s">
        <v>1072</v>
      </c>
      <c r="AW130" t="s">
        <v>2233</v>
      </c>
      <c r="AX130" t="s">
        <v>2234</v>
      </c>
      <c r="AY130" s="938"/>
      <c r="AZ130" s="730"/>
      <c r="BC130" t="str">
        <f>FAO_prod_c!A109</f>
        <v>Plywood</v>
      </c>
      <c r="BD130">
        <f>FAO_prod_c!B109</f>
        <v>2020</v>
      </c>
      <c r="BE130">
        <f>IF(FAO_prod_c!AB109&lt;&gt;"NA",FAO_prod_c!AB109,0)</f>
        <v>0</v>
      </c>
      <c r="BF130">
        <f>IF(FAO_prod_c!AC109&lt;&gt;"NA",FAO_prod_c!AC109,0)</f>
        <v>0</v>
      </c>
      <c r="BG130">
        <f>IF(FAO_prod_c!AD109&lt;&gt;"NA",FAO_prod_c!AD109,0)</f>
        <v>0</v>
      </c>
      <c r="BH130">
        <f>IF(FAO_prod_c!AE109&lt;&gt;"NA",FAO_prod_c!AE109,0)</f>
        <v>0</v>
      </c>
      <c r="BI130" s="508">
        <f>IFERROR(food_indic[[#This Row],[FCAP]]/SUMIFS(food_indic[FCAP],food_indic[YEAR],food_indic[[#This Row],[YEAR]]),0)</f>
        <v>0</v>
      </c>
      <c r="BL130" t="str">
        <f>FAO_prod_c!A109</f>
        <v>Plywood</v>
      </c>
      <c r="BM130">
        <f>FAO_prod_c!B109</f>
        <v>2020</v>
      </c>
      <c r="BN130" s="7">
        <f>FAO_prod_c!F109</f>
        <v>0</v>
      </c>
      <c r="BO130" s="7">
        <f>FAO_prod_c!K109</f>
        <v>0</v>
      </c>
      <c r="BP130" s="7">
        <f>(FAO_prod_c!G109+FAO_prod_c!I109)</f>
        <v>0.59935447900000005</v>
      </c>
      <c r="BQ130" s="7">
        <f>(FAO_prod_c!H109+FAO_prod_c!J109)</f>
        <v>0.50507334199999998</v>
      </c>
      <c r="BR130" s="7">
        <f>IF(FAOPrices[[#This Row],[ProdPrice_USD]]=0,AVERAGE(FAOPrices[[#This Row],[ExportPrice]:[ImportPrice]]),FAOPrices[[#This Row],[ProdPrice_USD]])</f>
        <v>0.55221391050000002</v>
      </c>
      <c r="EQ130" t="s">
        <v>2187</v>
      </c>
      <c r="ER130" t="str">
        <f>VLOOKUP(BiofuelDataOECD[[#This Row],[Commodity]],MapOECDProduct[],2,FALSE)</f>
        <v>sugarbeet</v>
      </c>
      <c r="ES130" t="s">
        <v>5628</v>
      </c>
      <c r="ET130">
        <v>2028</v>
      </c>
      <c r="EU130" s="3">
        <v>341.07487774883299</v>
      </c>
    </row>
    <row r="131" spans="18:151" ht="15.75" x14ac:dyDescent="0.25">
      <c r="R131" t="str">
        <f>FAO_prod_c!A110</f>
        <v>Nuts</v>
      </c>
      <c r="S131" t="str">
        <f>IFERROR(VLOOKUP(prod_balance[[#This Row],[PRODUCT]],WoodmapUnit[],2,FALSE),"")</f>
        <v/>
      </c>
      <c r="T131">
        <f>FAO_prod_c!B110</f>
        <v>2000</v>
      </c>
      <c r="U131" t="str">
        <f>IF(COUNTIFS(map_fproduct_crop[CROP],prod_balance[[#This Row],[PRODUCT]])&lt;=1,"no","yes")</f>
        <v>no</v>
      </c>
      <c r="V131" t="str">
        <f>IF(SUMIFS(Calc_Feed[feedreq],Calc_Feed[FPRODUCT],prod_balance[[#This Row],[PRODUCT]])&gt;0,"yes","no")</f>
        <v>no</v>
      </c>
      <c r="W131">
        <f>IF(FAO_prod_c!L110&lt;&gt;"NA",FAO_prod_c!L110,0)</f>
        <v>0</v>
      </c>
      <c r="X131">
        <f>IF(FAO_prod_c!M110&lt;&gt;"NA",FAO_prod_c!M110,0)</f>
        <v>6</v>
      </c>
      <c r="Y131">
        <f>IF(FAO_prod_c!N110&lt;&gt;"NA",FAO_prod_c!N110,0)</f>
        <v>0</v>
      </c>
      <c r="Z131">
        <f>IF(FAO_prod_c!O110&lt;&gt;"NA",FAO_prod_c!O110+FAO_prod_c!X110)</f>
        <v>6</v>
      </c>
      <c r="AA131">
        <f>IFERROR(FAO_prod_c!P110+FAO_prod_c!Y110,0)</f>
        <v>0</v>
      </c>
      <c r="AB131">
        <f>IFERROR(FAO_prod_c!Q110+FAO_prod_c!Z110,0)</f>
        <v>6</v>
      </c>
      <c r="AC131">
        <f>IFERROR(IF(prod_balance[[#This Row],[Woodunit]]="WOODTON",FAO_prod_c!O110,FAO_prod_c!R110+FAO_prod_c!X110),0)</f>
        <v>0</v>
      </c>
      <c r="AD131">
        <f>IF(FAO_prod_c!S110&lt;&gt;"NA",FAO_prod_c!S110,0)</f>
        <v>0</v>
      </c>
      <c r="AE131">
        <f>IFERROR(FAO_prod_c!T110+FAO_prod_c!AA110,0)</f>
        <v>0</v>
      </c>
      <c r="AF131">
        <f>IFERROR(FAO_prod_c!U110,0)</f>
        <v>0</v>
      </c>
      <c r="AG131">
        <f>IFERROR(FAO_prod_c!V110,0)</f>
        <v>0</v>
      </c>
      <c r="AH1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1" s="3">
        <f>IF(prod_balance[[#This Row],[EXPORTS]]&gt;prod_balance[[#This Row],[IMPORTS]],prod_balance[[#This Row],[EXPORTS]]-prod_balance[[#This Row],[IMPORTS]],0)</f>
        <v>0</v>
      </c>
      <c r="AJ131" s="4">
        <f>IF(prod_balance[[#This Row],[EXPORTS]]&lt;prod_balance[[#This Row],[IMPORTS]],prod_balance[[#This Row],[IMPORTS]]-prod_balance[[#This Row],[EXPORTS]],0)</f>
        <v>6</v>
      </c>
      <c r="AK1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131" s="8">
        <f>IFERROR(prod_balance[[#This Row],[LOSS]]/(prod_balance[[#This Row],[PROD]]+prod_balance[[#This Row],[IMPORTS]]+prod_balance[[#This Row],[STOCK]]),0)</f>
        <v>0</v>
      </c>
      <c r="AN1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1" s="8">
        <f>IF(prod_balance[[#This Row],[sh_impo]]&gt;1,1,IF(prod_balance[[#This Row],[sh_impo]]&lt;0,"",prod_balance[[#This Row],[sh_impo]]))</f>
        <v>1</v>
      </c>
      <c r="AP131" s="8">
        <f>IFERROR(prod_balance[[#This Row],[Netexports]]/(prod_balance[[#This Row],[PROD]]-prod_balance[[#This Row],[LOSS]]),0)</f>
        <v>0</v>
      </c>
      <c r="AQ1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1" s="9" t="s">
        <v>2235</v>
      </c>
      <c r="AV131" t="s">
        <v>1072</v>
      </c>
      <c r="AW131" t="s">
        <v>2233</v>
      </c>
      <c r="AX131" t="s">
        <v>2234</v>
      </c>
      <c r="AY131" s="938"/>
      <c r="AZ131" s="730"/>
      <c r="BC131" t="str">
        <f>FAO_prod_c!A110</f>
        <v>Nuts</v>
      </c>
      <c r="BD131">
        <f>FAO_prod_c!B110</f>
        <v>2000</v>
      </c>
      <c r="BE131">
        <f>IF(FAO_prod_c!AB110&lt;&gt;"NA",FAO_prod_c!AB110,0)</f>
        <v>2663.5135140000002</v>
      </c>
      <c r="BF131">
        <f>IF(FAO_prod_c!AC110&lt;&gt;"NA",FAO_prod_c!AC110,0)</f>
        <v>240.04504499999999</v>
      </c>
      <c r="BG131">
        <f>IF(FAO_prod_c!AD110&lt;&gt;"NA",FAO_prod_c!AD110,0)</f>
        <v>75.630630629999999</v>
      </c>
      <c r="BH131">
        <f>IF(FAO_prod_c!AE110&lt;&gt;"NA",FAO_prod_c!AE110,0)</f>
        <v>1.1100000000000001</v>
      </c>
      <c r="BI131" s="508">
        <f>IFERROR(food_indic[[#This Row],[FCAP]]/SUMIFS(food_indic[FCAP],food_indic[YEAR],food_indic[[#This Row],[YEAR]]),0)</f>
        <v>1.3042252197208257E-3</v>
      </c>
      <c r="BL131" t="str">
        <f>FAO_prod_c!A110</f>
        <v>Nuts</v>
      </c>
      <c r="BM131">
        <f>FAO_prod_c!B110</f>
        <v>2000</v>
      </c>
      <c r="BN131" s="7">
        <f>FAO_prod_c!F110</f>
        <v>0</v>
      </c>
      <c r="BO131" s="7">
        <f>FAO_prod_c!K110</f>
        <v>0</v>
      </c>
      <c r="BP131" s="7">
        <f>(FAO_prod_c!G110+FAO_prod_c!I110)</f>
        <v>0</v>
      </c>
      <c r="BQ131" s="7">
        <f>(FAO_prod_c!H110+FAO_prod_c!J110)</f>
        <v>3549.0196080000001</v>
      </c>
      <c r="BR131" s="7">
        <f>IF(FAOPrices[[#This Row],[ProdPrice_USD]]=0,AVERAGE(FAOPrices[[#This Row],[ExportPrice]:[ImportPrice]]),FAOPrices[[#This Row],[ProdPrice_USD]])</f>
        <v>1774.509804</v>
      </c>
      <c r="EQ131" t="s">
        <v>2159</v>
      </c>
      <c r="ER131" t="str">
        <f>VLOOKUP(BiofuelDataOECD[[#This Row],[Commodity]],MapOECDProduct[],2,FALSE)</f>
        <v>sugarcane</v>
      </c>
      <c r="ES131" t="s">
        <v>5628</v>
      </c>
      <c r="ET131">
        <v>2000</v>
      </c>
      <c r="EU131" s="3">
        <v>4.8363750000000004E-3</v>
      </c>
    </row>
    <row r="132" spans="18:151" ht="15.75" x14ac:dyDescent="0.25">
      <c r="R132" t="str">
        <f>FAO_prod_c!A111</f>
        <v>Nuts</v>
      </c>
      <c r="S132" t="str">
        <f>IFERROR(VLOOKUP(prod_balance[[#This Row],[PRODUCT]],WoodmapUnit[],2,FALSE),"")</f>
        <v/>
      </c>
      <c r="T132">
        <f>FAO_prod_c!B111</f>
        <v>2005</v>
      </c>
      <c r="U132" t="str">
        <f>IF(COUNTIFS(map_fproduct_crop[CROP],prod_balance[[#This Row],[PRODUCT]])&lt;=1,"no","yes")</f>
        <v>no</v>
      </c>
      <c r="V132" t="str">
        <f>IF(SUMIFS(Calc_Feed[feedreq],Calc_Feed[FPRODUCT],prod_balance[[#This Row],[PRODUCT]])&gt;0,"yes","no")</f>
        <v>no</v>
      </c>
      <c r="W132">
        <f>IF(FAO_prod_c!L111&lt;&gt;"NA",FAO_prod_c!L111,0)</f>
        <v>0</v>
      </c>
      <c r="X132">
        <f>IF(FAO_prod_c!M111&lt;&gt;"NA",FAO_prod_c!M111,0)</f>
        <v>6</v>
      </c>
      <c r="Y132">
        <f>IF(FAO_prod_c!N111&lt;&gt;"NA",FAO_prod_c!N111,0)</f>
        <v>0</v>
      </c>
      <c r="Z132">
        <f>IF(FAO_prod_c!O111&lt;&gt;"NA",FAO_prod_c!O111+FAO_prod_c!X111)</f>
        <v>6</v>
      </c>
      <c r="AA132">
        <f>IFERROR(FAO_prod_c!P111+FAO_prod_c!Y111,0)</f>
        <v>0</v>
      </c>
      <c r="AB132">
        <f>IFERROR(FAO_prod_c!Q111+FAO_prod_c!Z111,0)</f>
        <v>6</v>
      </c>
      <c r="AC132">
        <f>IFERROR(IF(prod_balance[[#This Row],[Woodunit]]="WOODTON",FAO_prod_c!O111,FAO_prod_c!R111+FAO_prod_c!X111),0)</f>
        <v>0</v>
      </c>
      <c r="AD132">
        <f>IF(FAO_prod_c!S111&lt;&gt;"NA",FAO_prod_c!S111,0)</f>
        <v>0</v>
      </c>
      <c r="AE132">
        <f>IFERROR(FAO_prod_c!T111+FAO_prod_c!AA111,0)</f>
        <v>0</v>
      </c>
      <c r="AF132">
        <f>IFERROR(FAO_prod_c!U111,0)</f>
        <v>0</v>
      </c>
      <c r="AG132">
        <f>IFERROR(FAO_prod_c!V111,0)</f>
        <v>0</v>
      </c>
      <c r="AH1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2" s="3">
        <f>IF(prod_balance[[#This Row],[EXPORTS]]&gt;prod_balance[[#This Row],[IMPORTS]],prod_balance[[#This Row],[EXPORTS]]-prod_balance[[#This Row],[IMPORTS]],0)</f>
        <v>0</v>
      </c>
      <c r="AJ132" s="4">
        <f>IF(prod_balance[[#This Row],[EXPORTS]]&lt;prod_balance[[#This Row],[IMPORTS]],prod_balance[[#This Row],[IMPORTS]]-prod_balance[[#This Row],[EXPORTS]],0)</f>
        <v>6</v>
      </c>
      <c r="AK1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132" s="8">
        <f>IFERROR(prod_balance[[#This Row],[LOSS]]/(prod_balance[[#This Row],[PROD]]+prod_balance[[#This Row],[IMPORTS]]+prod_balance[[#This Row],[STOCK]]),0)</f>
        <v>0</v>
      </c>
      <c r="AN1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2" s="8">
        <f>IF(prod_balance[[#This Row],[sh_impo]]&gt;1,1,IF(prod_balance[[#This Row],[sh_impo]]&lt;0,"",prod_balance[[#This Row],[sh_impo]]))</f>
        <v>1</v>
      </c>
      <c r="AP132" s="8">
        <f>IFERROR(prod_balance[[#This Row],[Netexports]]/(prod_balance[[#This Row],[PROD]]-prod_balance[[#This Row],[LOSS]]),0)</f>
        <v>0</v>
      </c>
      <c r="AQ1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2" s="9" t="s">
        <v>2236</v>
      </c>
      <c r="AV132" t="s">
        <v>1072</v>
      </c>
      <c r="AW132" t="s">
        <v>2233</v>
      </c>
      <c r="AX132" t="s">
        <v>2234</v>
      </c>
      <c r="AY132" s="938"/>
      <c r="AZ132" s="730"/>
      <c r="BC132" t="str">
        <f>FAO_prod_c!A111</f>
        <v>Nuts</v>
      </c>
      <c r="BD132">
        <f>FAO_prod_c!B111</f>
        <v>2005</v>
      </c>
      <c r="BE132">
        <f>IF(FAO_prod_c!AB111&lt;&gt;"NA",FAO_prod_c!AB111,0)</f>
        <v>2568.5185190000002</v>
      </c>
      <c r="BF132">
        <f>IF(FAO_prod_c!AC111&lt;&gt;"NA",FAO_prod_c!AC111,0)</f>
        <v>233.19444440000001</v>
      </c>
      <c r="BG132">
        <f>IF(FAO_prod_c!AD111&lt;&gt;"NA",FAO_prod_c!AD111,0)</f>
        <v>70.972222220000006</v>
      </c>
      <c r="BH132">
        <f>IF(FAO_prod_c!AE111&lt;&gt;"NA",FAO_prod_c!AE111,0)</f>
        <v>1.08</v>
      </c>
      <c r="BI132" s="508">
        <f>IFERROR(food_indic[[#This Row],[FCAP]]/SUMIFS(food_indic[FCAP],food_indic[YEAR],food_indic[[#This Row],[YEAR]]),0)</f>
        <v>1.2397690356204011E-3</v>
      </c>
      <c r="BL132" t="str">
        <f>FAO_prod_c!A111</f>
        <v>Nuts</v>
      </c>
      <c r="BM132">
        <f>FAO_prod_c!B111</f>
        <v>2005</v>
      </c>
      <c r="BN132" s="7">
        <f>FAO_prod_c!F111</f>
        <v>0</v>
      </c>
      <c r="BO132" s="7">
        <f>FAO_prod_c!K111</f>
        <v>0</v>
      </c>
      <c r="BP132" s="7">
        <f>(FAO_prod_c!G111+FAO_prod_c!I111)</f>
        <v>0</v>
      </c>
      <c r="BQ132" s="7">
        <f>(FAO_prod_c!H111+FAO_prod_c!J111)</f>
        <v>6403.3613450000003</v>
      </c>
      <c r="BR132" s="7">
        <f>IF(FAOPrices[[#This Row],[ProdPrice_USD]]=0,AVERAGE(FAOPrices[[#This Row],[ExportPrice]:[ImportPrice]]),FAOPrices[[#This Row],[ProdPrice_USD]])</f>
        <v>3201.6806725000001</v>
      </c>
      <c r="EQ132" t="s">
        <v>2159</v>
      </c>
      <c r="ER132" t="str">
        <f>VLOOKUP(BiofuelDataOECD[[#This Row],[Commodity]],MapOECDProduct[],2,FALSE)</f>
        <v>sugarcane</v>
      </c>
      <c r="ES132" t="s">
        <v>5628</v>
      </c>
      <c r="ET132">
        <v>2005</v>
      </c>
      <c r="EU132" s="3">
        <v>648.689457331055</v>
      </c>
    </row>
    <row r="133" spans="18:151" ht="15.75" x14ac:dyDescent="0.25">
      <c r="R133" t="str">
        <f>FAO_prod_c!A112</f>
        <v>Nuts</v>
      </c>
      <c r="S133" t="str">
        <f>IFERROR(VLOOKUP(prod_balance[[#This Row],[PRODUCT]],WoodmapUnit[],2,FALSE),"")</f>
        <v/>
      </c>
      <c r="T133">
        <f>FAO_prod_c!B112</f>
        <v>2010</v>
      </c>
      <c r="U133" t="str">
        <f>IF(COUNTIFS(map_fproduct_crop[CROP],prod_balance[[#This Row],[PRODUCT]])&lt;=1,"no","yes")</f>
        <v>no</v>
      </c>
      <c r="V133" t="str">
        <f>IF(SUMIFS(Calc_Feed[feedreq],Calc_Feed[FPRODUCT],prod_balance[[#This Row],[PRODUCT]])&gt;0,"yes","no")</f>
        <v>no</v>
      </c>
      <c r="W133">
        <f>IF(FAO_prod_c!L112&lt;&gt;"NA",FAO_prod_c!L112,0)</f>
        <v>0</v>
      </c>
      <c r="X133">
        <f>IF(FAO_prod_c!M112&lt;&gt;"NA",FAO_prod_c!M112,0)</f>
        <v>36</v>
      </c>
      <c r="Y133">
        <f>IF(FAO_prod_c!N112&lt;&gt;"NA",FAO_prod_c!N112,0)</f>
        <v>0</v>
      </c>
      <c r="Z133">
        <f>IF(FAO_prod_c!O112&lt;&gt;"NA",FAO_prod_c!O112+FAO_prod_c!X112)</f>
        <v>36</v>
      </c>
      <c r="AA133">
        <f>IFERROR(FAO_prod_c!P112+FAO_prod_c!Y112,0)</f>
        <v>1</v>
      </c>
      <c r="AB133">
        <f>IFERROR(FAO_prod_c!Q112+FAO_prod_c!Z112,0)</f>
        <v>32</v>
      </c>
      <c r="AC133">
        <f>IFERROR(IF(prod_balance[[#This Row],[Woodunit]]="WOODTON",FAO_prod_c!O112,FAO_prod_c!R112+FAO_prod_c!X112),0)</f>
        <v>0</v>
      </c>
      <c r="AD133">
        <f>IF(FAO_prod_c!S112&lt;&gt;"NA",FAO_prod_c!S112,0)</f>
        <v>0</v>
      </c>
      <c r="AE133">
        <f>IFERROR(FAO_prod_c!T112+FAO_prod_c!AA112,0)</f>
        <v>0</v>
      </c>
      <c r="AF133">
        <f>IFERROR(FAO_prod_c!U112,0)</f>
        <v>0</v>
      </c>
      <c r="AG133">
        <f>IFERROR(FAO_prod_c!V112,0)</f>
        <v>5</v>
      </c>
      <c r="AH1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3" s="3">
        <f>IF(prod_balance[[#This Row],[EXPORTS]]&gt;prod_balance[[#This Row],[IMPORTS]],prod_balance[[#This Row],[EXPORTS]]-prod_balance[[#This Row],[IMPORTS]],0)</f>
        <v>0</v>
      </c>
      <c r="AJ133" s="4">
        <f>IF(prod_balance[[#This Row],[EXPORTS]]&lt;prod_balance[[#This Row],[IMPORTS]],prod_balance[[#This Row],[IMPORTS]]-prod_balance[[#This Row],[EXPORTS]],0)</f>
        <v>31</v>
      </c>
      <c r="AK1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7123203894935779</v>
      </c>
      <c r="AM133" s="8">
        <f>IFERROR(prod_balance[[#This Row],[LOSS]]/(prod_balance[[#This Row],[PROD]]+prod_balance[[#This Row],[IMPORTS]]+prod_balance[[#This Row],[STOCK]]),0)</f>
        <v>0</v>
      </c>
      <c r="AN133" s="8">
        <f>MIN(IFERROR(prod_balance[[#This Row],[Netimports]]/(prod_balance[[#This Row],[FOOD]]+prod_balance[[#This Row],[SEED]]+prod_balance[[#This Row],[OTHUSE]]+prod_balance[[#This Row],[PROCESS]]+prod_balance[[#This Row],[FEED]]),0),1)</f>
        <v>0.86111111111111116</v>
      </c>
      <c r="AO133" s="8">
        <f>IF(prod_balance[[#This Row],[sh_impo]]&gt;1,1,IF(prod_balance[[#This Row],[sh_impo]]&lt;0,"",prod_balance[[#This Row],[sh_impo]]))</f>
        <v>0.86111111111111116</v>
      </c>
      <c r="AP133" s="8">
        <f>IFERROR(prod_balance[[#This Row],[Netexports]]/(prod_balance[[#This Row],[PROD]]-prod_balance[[#This Row],[LOSS]]),0)</f>
        <v>0</v>
      </c>
      <c r="AQ1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3" s="9" t="s">
        <v>2237</v>
      </c>
      <c r="AV133" t="s">
        <v>1071</v>
      </c>
      <c r="AW133" t="s">
        <v>2199</v>
      </c>
      <c r="AX133" t="s">
        <v>2238</v>
      </c>
      <c r="AY133" s="938"/>
      <c r="AZ133" s="730"/>
      <c r="BC133" t="str">
        <f>FAO_prod_c!A112</f>
        <v>Nuts</v>
      </c>
      <c r="BD133">
        <f>FAO_prod_c!B112</f>
        <v>2010</v>
      </c>
      <c r="BE133">
        <f>IF(FAO_prod_c!AB112&lt;&gt;"NA",FAO_prod_c!AB112,0)</f>
        <v>713.65671640000005</v>
      </c>
      <c r="BF133">
        <f>IF(FAO_prod_c!AC112&lt;&gt;"NA",FAO_prod_c!AC112,0)</f>
        <v>62.649253729999998</v>
      </c>
      <c r="BG133">
        <f>IF(FAO_prod_c!AD112&lt;&gt;"NA",FAO_prod_c!AD112,0)</f>
        <v>18.522388060000001</v>
      </c>
      <c r="BH133">
        <f>IF(FAO_prod_c!AE112&lt;&gt;"NA",FAO_prod_c!AE112,0)</f>
        <v>6.7</v>
      </c>
      <c r="BI133" s="508">
        <f>IFERROR(food_indic[[#This Row],[FCAP]]/SUMIFS(food_indic[FCAP],food_indic[YEAR],food_indic[[#This Row],[YEAR]]),0)</f>
        <v>7.3833269050636412E-3</v>
      </c>
      <c r="BL133" t="str">
        <f>FAO_prod_c!A112</f>
        <v>Nuts</v>
      </c>
      <c r="BM133">
        <f>FAO_prod_c!B112</f>
        <v>2010</v>
      </c>
      <c r="BN133" s="7">
        <f>FAO_prod_c!F112</f>
        <v>0</v>
      </c>
      <c r="BO133" s="7">
        <f>FAO_prod_c!K112</f>
        <v>0</v>
      </c>
      <c r="BP133" s="7">
        <f>(FAO_prod_c!G112+FAO_prod_c!I112)</f>
        <v>23000</v>
      </c>
      <c r="BQ133" s="7">
        <f>(FAO_prod_c!H112+FAO_prod_c!J112)</f>
        <v>11253.37838</v>
      </c>
      <c r="BR133" s="7">
        <f>IF(FAOPrices[[#This Row],[ProdPrice_USD]]=0,AVERAGE(FAOPrices[[#This Row],[ExportPrice]:[ImportPrice]]),FAOPrices[[#This Row],[ProdPrice_USD]])</f>
        <v>17126.689190000001</v>
      </c>
      <c r="EQ133" t="s">
        <v>2159</v>
      </c>
      <c r="ER133" t="str">
        <f>VLOOKUP(BiofuelDataOECD[[#This Row],[Commodity]],MapOECDProduct[],2,FALSE)</f>
        <v>sugarcane</v>
      </c>
      <c r="ES133" t="s">
        <v>5628</v>
      </c>
      <c r="ET133">
        <v>2010</v>
      </c>
      <c r="EU133" s="3">
        <v>1052.0459341201299</v>
      </c>
    </row>
    <row r="134" spans="18:151" ht="15.75" x14ac:dyDescent="0.25">
      <c r="R134" t="str">
        <f>FAO_prod_c!A113</f>
        <v>Nuts</v>
      </c>
      <c r="S134" t="str">
        <f>IFERROR(VLOOKUP(prod_balance[[#This Row],[PRODUCT]],WoodmapUnit[],2,FALSE),"")</f>
        <v/>
      </c>
      <c r="T134">
        <f>FAO_prod_c!B113</f>
        <v>2015</v>
      </c>
      <c r="U134" t="str">
        <f>IF(COUNTIFS(map_fproduct_crop[CROP],prod_balance[[#This Row],[PRODUCT]])&lt;=1,"no","yes")</f>
        <v>no</v>
      </c>
      <c r="V134" t="str">
        <f>IF(SUMIFS(Calc_Feed[feedreq],Calc_Feed[FPRODUCT],prod_balance[[#This Row],[PRODUCT]])&gt;0,"yes","no")</f>
        <v>no</v>
      </c>
      <c r="W134">
        <f>IF(FAO_prod_c!L113&lt;&gt;"NA",FAO_prod_c!L113,0)</f>
        <v>0</v>
      </c>
      <c r="X134">
        <f>IF(FAO_prod_c!M113&lt;&gt;"NA",FAO_prod_c!M113,0)</f>
        <v>53</v>
      </c>
      <c r="Y134">
        <f>IF(FAO_prod_c!N113&lt;&gt;"NA",FAO_prod_c!N113,0)</f>
        <v>0</v>
      </c>
      <c r="Z134">
        <f>IF(FAO_prod_c!O113&lt;&gt;"NA",FAO_prod_c!O113+FAO_prod_c!X113)</f>
        <v>53</v>
      </c>
      <c r="AA134">
        <f>IFERROR(FAO_prod_c!P113+FAO_prod_c!Y113,0)</f>
        <v>1</v>
      </c>
      <c r="AB134">
        <f>IFERROR(FAO_prod_c!Q113+FAO_prod_c!Z113,0)</f>
        <v>60</v>
      </c>
      <c r="AC134">
        <f>IFERROR(IF(prod_balance[[#This Row],[Woodunit]]="WOODTON",FAO_prod_c!O113,FAO_prod_c!R113+FAO_prod_c!X113),0)</f>
        <v>0</v>
      </c>
      <c r="AD134">
        <f>IF(FAO_prod_c!S113&lt;&gt;"NA",FAO_prod_c!S113,0)</f>
        <v>0</v>
      </c>
      <c r="AE134">
        <f>IFERROR(FAO_prod_c!T113+FAO_prod_c!AA113,0)</f>
        <v>0</v>
      </c>
      <c r="AF134">
        <f>IFERROR(FAO_prod_c!U113,0)</f>
        <v>0</v>
      </c>
      <c r="AG134">
        <f>IFERROR(FAO_prod_c!V113,0)</f>
        <v>-6</v>
      </c>
      <c r="AH1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4" s="3">
        <f>IF(prod_balance[[#This Row],[EXPORTS]]&gt;prod_balance[[#This Row],[IMPORTS]],prod_balance[[#This Row],[EXPORTS]]-prod_balance[[#This Row],[IMPORTS]],0)</f>
        <v>0</v>
      </c>
      <c r="AJ134" s="4">
        <f>IF(prod_balance[[#This Row],[EXPORTS]]&lt;prod_balance[[#This Row],[IMPORTS]],prod_balance[[#This Row],[IMPORTS]]-prod_balance[[#This Row],[EXPORTS]],0)</f>
        <v>59</v>
      </c>
      <c r="AK1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6724842096695269</v>
      </c>
      <c r="AM134" s="8">
        <f>IFERROR(prod_balance[[#This Row],[LOSS]]/(prod_balance[[#This Row],[PROD]]+prod_balance[[#This Row],[IMPORTS]]+prod_balance[[#This Row],[STOCK]]),0)</f>
        <v>0</v>
      </c>
      <c r="AN1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4" s="8">
        <f>IF(prod_balance[[#This Row],[sh_impo]]&gt;1,1,IF(prod_balance[[#This Row],[sh_impo]]&lt;0,"",prod_balance[[#This Row],[sh_impo]]))</f>
        <v>1</v>
      </c>
      <c r="AP134" s="8">
        <f>IFERROR(prod_balance[[#This Row],[Netexports]]/(prod_balance[[#This Row],[PROD]]-prod_balance[[#This Row],[LOSS]]),0)</f>
        <v>0</v>
      </c>
      <c r="AQ1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4" s="9" t="s">
        <v>2239</v>
      </c>
      <c r="AV134" t="s">
        <v>1071</v>
      </c>
      <c r="AW134" t="s">
        <v>2199</v>
      </c>
      <c r="AX134" t="s">
        <v>2238</v>
      </c>
      <c r="AY134" s="938"/>
      <c r="AZ134" s="730"/>
      <c r="BC134" t="str">
        <f>FAO_prod_c!A113</f>
        <v>Nuts</v>
      </c>
      <c r="BD134">
        <f>FAO_prod_c!B113</f>
        <v>2015</v>
      </c>
      <c r="BE134">
        <f>IF(FAO_prod_c!AB113&lt;&gt;"NA",FAO_prod_c!AB113,0)</f>
        <v>614.95379879999996</v>
      </c>
      <c r="BF134">
        <f>IF(FAO_prod_c!AC113&lt;&gt;"NA",FAO_prod_c!AC113,0)</f>
        <v>53.213552360000001</v>
      </c>
      <c r="BG134">
        <f>IF(FAO_prod_c!AD113&lt;&gt;"NA",FAO_prod_c!AD113,0)</f>
        <v>16.488706369999999</v>
      </c>
      <c r="BH134">
        <f>IF(FAO_prod_c!AE113&lt;&gt;"NA",FAO_prod_c!AE113,0)</f>
        <v>9.74</v>
      </c>
      <c r="BI134" s="508">
        <f>IFERROR(food_indic[[#This Row],[FCAP]]/SUMIFS(food_indic[FCAP],food_indic[YEAR],food_indic[[#This Row],[YEAR]]),0)</f>
        <v>1.0231844778502622E-2</v>
      </c>
      <c r="BL134" t="str">
        <f>FAO_prod_c!A113</f>
        <v>Nuts</v>
      </c>
      <c r="BM134">
        <f>FAO_prod_c!B113</f>
        <v>2015</v>
      </c>
      <c r="BN134" s="7">
        <f>FAO_prod_c!F113</f>
        <v>0</v>
      </c>
      <c r="BO134" s="7">
        <f>FAO_prod_c!K113</f>
        <v>0</v>
      </c>
      <c r="BP134" s="7">
        <f>(FAO_prod_c!G113+FAO_prod_c!I113)</f>
        <v>8650.5190309999998</v>
      </c>
      <c r="BQ134" s="7">
        <f>(FAO_prod_c!H113+FAO_prod_c!J113)</f>
        <v>13607.952660000001</v>
      </c>
      <c r="BR134" s="7">
        <f>IF(FAOPrices[[#This Row],[ProdPrice_USD]]=0,AVERAGE(FAOPrices[[#This Row],[ExportPrice]:[ImportPrice]]),FAOPrices[[#This Row],[ProdPrice_USD]])</f>
        <v>11129.235845499999</v>
      </c>
      <c r="EQ134" t="s">
        <v>2159</v>
      </c>
      <c r="ER134" t="str">
        <f>VLOOKUP(BiofuelDataOECD[[#This Row],[Commodity]],MapOECDProduct[],2,FALSE)</f>
        <v>sugarcane</v>
      </c>
      <c r="ES134" t="s">
        <v>5628</v>
      </c>
      <c r="ET134">
        <v>2015</v>
      </c>
      <c r="EU134" s="3">
        <v>2392.6518684494699</v>
      </c>
    </row>
    <row r="135" spans="18:151" ht="15.75" x14ac:dyDescent="0.25">
      <c r="R135" t="str">
        <f>FAO_prod_c!A114</f>
        <v>Nuts</v>
      </c>
      <c r="S135" t="str">
        <f>IFERROR(VLOOKUP(prod_balance[[#This Row],[PRODUCT]],WoodmapUnit[],2,FALSE),"")</f>
        <v/>
      </c>
      <c r="T135">
        <f>FAO_prod_c!B114</f>
        <v>2020</v>
      </c>
      <c r="U135" t="str">
        <f>IF(COUNTIFS(map_fproduct_crop[CROP],prod_balance[[#This Row],[PRODUCT]])&lt;=1,"no","yes")</f>
        <v>no</v>
      </c>
      <c r="V135" t="str">
        <f>IF(SUMIFS(Calc_Feed[feedreq],Calc_Feed[FPRODUCT],prod_balance[[#This Row],[PRODUCT]])&gt;0,"yes","no")</f>
        <v>no</v>
      </c>
      <c r="W135">
        <f>IF(FAO_prod_c!L114&lt;&gt;"NA",FAO_prod_c!L114,0)</f>
        <v>0</v>
      </c>
      <c r="X135">
        <f>IF(FAO_prod_c!M114&lt;&gt;"NA",FAO_prod_c!M114,0)</f>
        <v>64</v>
      </c>
      <c r="Y135">
        <f>IF(FAO_prod_c!N114&lt;&gt;"NA",FAO_prod_c!N114,0)</f>
        <v>0</v>
      </c>
      <c r="Z135">
        <f>IF(FAO_prod_c!O114&lt;&gt;"NA",FAO_prod_c!O114+FAO_prod_c!X114)</f>
        <v>64</v>
      </c>
      <c r="AA135">
        <f>IFERROR(FAO_prod_c!P114+FAO_prod_c!Y114,0)</f>
        <v>1</v>
      </c>
      <c r="AB135">
        <f>IFERROR(FAO_prod_c!Q114+FAO_prod_c!Z114,0)</f>
        <v>71</v>
      </c>
      <c r="AC135">
        <f>IFERROR(IF(prod_balance[[#This Row],[Woodunit]]="WOODTON",FAO_prod_c!O114,FAO_prod_c!R114+FAO_prod_c!X114),0)</f>
        <v>0</v>
      </c>
      <c r="AD135">
        <f>IF(FAO_prod_c!S114&lt;&gt;"NA",FAO_prod_c!S114,0)</f>
        <v>0</v>
      </c>
      <c r="AE135">
        <f>IFERROR(FAO_prod_c!T114+FAO_prod_c!AA114,0)</f>
        <v>0</v>
      </c>
      <c r="AF135">
        <f>IFERROR(FAO_prod_c!U114,0)</f>
        <v>0</v>
      </c>
      <c r="AG135">
        <f>IFERROR(FAO_prod_c!V114,0)</f>
        <v>-6</v>
      </c>
      <c r="AH1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5" s="3">
        <f>IF(prod_balance[[#This Row],[EXPORTS]]&gt;prod_balance[[#This Row],[IMPORTS]],prod_balance[[#This Row],[EXPORTS]]-prod_balance[[#This Row],[IMPORTS]],0)</f>
        <v>0</v>
      </c>
      <c r="AJ135" s="4">
        <f>IF(prod_balance[[#This Row],[EXPORTS]]&lt;prod_balance[[#This Row],[IMPORTS]],prod_balance[[#This Row],[IMPORTS]]-prod_balance[[#This Row],[EXPORTS]],0)</f>
        <v>70</v>
      </c>
      <c r="AK1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574350371500477</v>
      </c>
      <c r="AM135" s="8">
        <f>IFERROR(prod_balance[[#This Row],[LOSS]]/(prod_balance[[#This Row],[PROD]]+prod_balance[[#This Row],[IMPORTS]]+prod_balance[[#This Row],[STOCK]]),0)</f>
        <v>0</v>
      </c>
      <c r="AN1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5" s="8">
        <f>IF(prod_balance[[#This Row],[sh_impo]]&gt;1,1,IF(prod_balance[[#This Row],[sh_impo]]&lt;0,"",prod_balance[[#This Row],[sh_impo]]))</f>
        <v>1</v>
      </c>
      <c r="AP135" s="8">
        <f>IFERROR(prod_balance[[#This Row],[Netexports]]/(prod_balance[[#This Row],[PROD]]-prod_balance[[#This Row],[LOSS]]),0)</f>
        <v>0</v>
      </c>
      <c r="AQ1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5" s="9" t="s">
        <v>2240</v>
      </c>
      <c r="AV135" t="s">
        <v>1071</v>
      </c>
      <c r="AW135" t="s">
        <v>2199</v>
      </c>
      <c r="AX135" t="s">
        <v>2238</v>
      </c>
      <c r="AY135" s="938"/>
      <c r="AZ135" s="730"/>
      <c r="BC135" t="str">
        <f>FAO_prod_c!A114</f>
        <v>Nuts</v>
      </c>
      <c r="BD135">
        <f>FAO_prod_c!B114</f>
        <v>2020</v>
      </c>
      <c r="BE135">
        <f>IF(FAO_prod_c!AB114&lt;&gt;"NA",FAO_prod_c!AB114,0)</f>
        <v>649.52256939999995</v>
      </c>
      <c r="BF135">
        <f>IF(FAO_prod_c!AC114&lt;&gt;"NA",FAO_prod_c!AC114,0)</f>
        <v>56.397569439999998</v>
      </c>
      <c r="BG135">
        <f>IF(FAO_prod_c!AD114&lt;&gt;"NA",FAO_prod_c!AD114,0)</f>
        <v>17.426215280000001</v>
      </c>
      <c r="BH135">
        <f>IF(FAO_prod_c!AE114&lt;&gt;"NA",FAO_prod_c!AE114,0)</f>
        <v>11.52</v>
      </c>
      <c r="BI135" s="508">
        <f>IFERROR(food_indic[[#This Row],[FCAP]]/SUMIFS(food_indic[FCAP],food_indic[YEAR],food_indic[[#This Row],[YEAR]]),0)</f>
        <v>1.3072488765829969E-2</v>
      </c>
      <c r="BL135" t="str">
        <f>FAO_prod_c!A114</f>
        <v>Nuts</v>
      </c>
      <c r="BM135">
        <f>FAO_prod_c!B114</f>
        <v>2020</v>
      </c>
      <c r="BN135" s="7">
        <f>FAO_prod_c!F114</f>
        <v>0</v>
      </c>
      <c r="BO135" s="7">
        <f>FAO_prod_c!K114</f>
        <v>0</v>
      </c>
      <c r="BP135" s="7">
        <f>(FAO_prod_c!G114+FAO_prod_c!I114)</f>
        <v>9126.9841269999997</v>
      </c>
      <c r="BQ135" s="7">
        <f>(FAO_prod_c!H114+FAO_prod_c!J114)</f>
        <v>9297.7009400000006</v>
      </c>
      <c r="BR135" s="7">
        <f>IF(FAOPrices[[#This Row],[ProdPrice_USD]]=0,AVERAGE(FAOPrices[[#This Row],[ExportPrice]:[ImportPrice]]),FAOPrices[[#This Row],[ProdPrice_USD]])</f>
        <v>9212.3425334999993</v>
      </c>
      <c r="EQ135" t="s">
        <v>2159</v>
      </c>
      <c r="ER135" t="str">
        <f>VLOOKUP(BiofuelDataOECD[[#This Row],[Commodity]],MapOECDProduct[],2,FALSE)</f>
        <v>sugarcane</v>
      </c>
      <c r="ES135" t="s">
        <v>5628</v>
      </c>
      <c r="ET135">
        <v>2020</v>
      </c>
      <c r="EU135" s="3">
        <v>3229.9410152518299</v>
      </c>
    </row>
    <row r="136" spans="18:151" x14ac:dyDescent="0.25">
      <c r="R136" t="str">
        <f>FAO_prod_c!A115</f>
        <v>Rapeseed</v>
      </c>
      <c r="S136" t="str">
        <f>IFERROR(VLOOKUP(prod_balance[[#This Row],[PRODUCT]],WoodmapUnit[],2,FALSE),"")</f>
        <v/>
      </c>
      <c r="T136">
        <f>FAO_prod_c!B115</f>
        <v>2000</v>
      </c>
      <c r="U136" t="str">
        <f>IF(COUNTIFS(map_fproduct_crop[CROP],prod_balance[[#This Row],[PRODUCT]])&lt;=1,"no","yes")</f>
        <v>yes</v>
      </c>
      <c r="V136" t="str">
        <f>IF(SUMIFS(Calc_Feed[feedreq],Calc_Feed[FPRODUCT],prod_balance[[#This Row],[PRODUCT]])&gt;0,"yes","no")</f>
        <v>no</v>
      </c>
      <c r="W136">
        <f>IF(FAO_prod_c!L115&lt;&gt;"NA",FAO_prod_c!L115,0)</f>
        <v>0</v>
      </c>
      <c r="X136">
        <f>IF(FAO_prod_c!M115&lt;&gt;"NA",FAO_prod_c!M115,0)</f>
        <v>1.88</v>
      </c>
      <c r="Y136">
        <f>IF(FAO_prod_c!N115&lt;&gt;"NA",FAO_prod_c!N115,0)</f>
        <v>0</v>
      </c>
      <c r="Z136">
        <f>IF(FAO_prod_c!O115&lt;&gt;"NA",FAO_prod_c!O115+FAO_prod_c!X115)</f>
        <v>335.56099999999998</v>
      </c>
      <c r="AA136">
        <f>IFERROR(FAO_prod_c!P115+FAO_prod_c!Y115,0)</f>
        <v>0.28100000000000003</v>
      </c>
      <c r="AB136">
        <f>IFERROR(FAO_prod_c!Q115+FAO_prod_c!Z115,0)</f>
        <v>193.94200000000001</v>
      </c>
      <c r="AC136">
        <f>IFERROR(IF(prod_balance[[#This Row],[Woodunit]]="WOODTON",FAO_prod_c!O115,FAO_prod_c!R115+FAO_prod_c!X115),0)</f>
        <v>0</v>
      </c>
      <c r="AD136">
        <f>IF(FAO_prod_c!S115&lt;&gt;"NA",FAO_prod_c!S115,0)</f>
        <v>333.68099999999998</v>
      </c>
      <c r="AE136">
        <f>IFERROR(FAO_prod_c!T115+FAO_prod_c!AA115,0)</f>
        <v>141.9</v>
      </c>
      <c r="AF136">
        <f>IFERROR(FAO_prod_c!U115,0)</f>
        <v>0</v>
      </c>
      <c r="AG136">
        <f>IFERROR(FAO_prod_c!V115,0)</f>
        <v>0</v>
      </c>
      <c r="AH1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136" s="3">
        <f>IF(prod_balance[[#This Row],[EXPORTS]]&gt;prod_balance[[#This Row],[IMPORTS]],prod_balance[[#This Row],[EXPORTS]]-prod_balance[[#This Row],[IMPORTS]],0)</f>
        <v>0</v>
      </c>
      <c r="AJ136" s="4">
        <f>IF(prod_balance[[#This Row],[EXPORTS]]&lt;prod_balance[[#This Row],[IMPORTS]],prod_balance[[#This Row],[IMPORTS]]-prod_balance[[#This Row],[EXPORTS]],0)</f>
        <v>193.661</v>
      </c>
      <c r="AK1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320017217233691</v>
      </c>
      <c r="AM136" s="8">
        <f>IFERROR(prod_balance[[#This Row],[LOSS]]/(prod_balance[[#This Row],[PROD]]+prod_balance[[#This Row],[IMPORTS]]+prod_balance[[#This Row],[STOCK]]),0)</f>
        <v>0</v>
      </c>
      <c r="AN136" s="8">
        <f>MIN(IFERROR(prod_balance[[#This Row],[Netimports]]/(prod_balance[[#This Row],[FOOD]]+prod_balance[[#This Row],[SEED]]+prod_balance[[#This Row],[OTHUSE]]+prod_balance[[#This Row],[PROCESS]]+prod_balance[[#This Row],[FEED]]),0),1)</f>
        <v>0.57712606649759657</v>
      </c>
      <c r="AO136" s="8">
        <f>IF(prod_balance[[#This Row],[sh_impo]]&gt;1,1,IF(prod_balance[[#This Row],[sh_impo]]&lt;0,"",prod_balance[[#This Row],[sh_impo]]))</f>
        <v>0.57712606649759657</v>
      </c>
      <c r="AP136" s="8">
        <f>IFERROR(prod_balance[[#This Row],[Netexports]]/(prod_balance[[#This Row],[PROD]]-prod_balance[[#This Row],[LOSS]]),0)</f>
        <v>0</v>
      </c>
      <c r="AQ1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6" s="9" t="s">
        <v>1668</v>
      </c>
      <c r="AV136" t="s">
        <v>1042</v>
      </c>
      <c r="AW136" t="s">
        <v>2209</v>
      </c>
      <c r="AX136" t="s">
        <v>2152</v>
      </c>
      <c r="AY136" s="938"/>
      <c r="AZ136" s="729"/>
      <c r="BC136" t="str">
        <f>FAO_prod_c!A115</f>
        <v>Rapeseed</v>
      </c>
      <c r="BD136">
        <f>FAO_prod_c!B115</f>
        <v>2000</v>
      </c>
      <c r="BE136">
        <f>IF(FAO_prod_c!AB115&lt;&gt;"NA",FAO_prod_c!AB115,0)</f>
        <v>3757.3529410000001</v>
      </c>
      <c r="BF136">
        <f>IF(FAO_prod_c!AC115&lt;&gt;"NA",FAO_prod_c!AC115,0)</f>
        <v>300.58823530000001</v>
      </c>
      <c r="BG136">
        <f>IF(FAO_prod_c!AD115&lt;&gt;"NA",FAO_prod_c!AD115,0)</f>
        <v>214.70588240000001</v>
      </c>
      <c r="BH136">
        <f>IF(FAO_prod_c!AE115&lt;&gt;"NA",FAO_prod_c!AE115,0)</f>
        <v>0.17</v>
      </c>
      <c r="BI136" s="508">
        <f>IFERROR(food_indic[[#This Row],[FCAP]]/SUMIFS(food_indic[FCAP],food_indic[YEAR],food_indic[[#This Row],[YEAR]]),0)</f>
        <v>1.9974620482210843E-4</v>
      </c>
      <c r="BL136" t="str">
        <f>FAO_prod_c!A115</f>
        <v>Rapeseed</v>
      </c>
      <c r="BM136">
        <f>FAO_prod_c!B115</f>
        <v>2000</v>
      </c>
      <c r="BN136" s="7">
        <f>FAO_prod_c!F115</f>
        <v>1981.927711</v>
      </c>
      <c r="BO136" s="7">
        <f>FAO_prod_c!K115</f>
        <v>2151.1859890000001</v>
      </c>
      <c r="BP136" s="7">
        <f>(FAO_prod_c!G115+FAO_prod_c!I115)</f>
        <v>1981.927711</v>
      </c>
      <c r="BQ136" s="7">
        <f>(FAO_prod_c!H115+FAO_prod_c!J115)</f>
        <v>193.3683106</v>
      </c>
      <c r="BR136" s="7">
        <f>IF(FAOPrices[[#This Row],[ProdPrice_USD]]=0,AVERAGE(FAOPrices[[#This Row],[ExportPrice]:[ImportPrice]]),FAOPrices[[#This Row],[ProdPrice_USD]])</f>
        <v>1981.927711</v>
      </c>
      <c r="EQ136" t="s">
        <v>2159</v>
      </c>
      <c r="ER136" t="str">
        <f>VLOOKUP(BiofuelDataOECD[[#This Row],[Commodity]],MapOECDProduct[],2,FALSE)</f>
        <v>sugarcane</v>
      </c>
      <c r="ES136" t="s">
        <v>5628</v>
      </c>
      <c r="ET136">
        <v>2025</v>
      </c>
      <c r="EU136" s="3">
        <v>3910.38283059986</v>
      </c>
    </row>
    <row r="137" spans="18:151" x14ac:dyDescent="0.25">
      <c r="R137" t="str">
        <f>FAO_prod_c!A116</f>
        <v>Rapeseed</v>
      </c>
      <c r="S137" t="str">
        <f>IFERROR(VLOOKUP(prod_balance[[#This Row],[PRODUCT]],WoodmapUnit[],2,FALSE),"")</f>
        <v/>
      </c>
      <c r="T137">
        <f>FAO_prod_c!B116</f>
        <v>2005</v>
      </c>
      <c r="U137" t="str">
        <f>IF(COUNTIFS(map_fproduct_crop[CROP],prod_balance[[#This Row],[PRODUCT]])&lt;=1,"no","yes")</f>
        <v>yes</v>
      </c>
      <c r="V137" t="str">
        <f>IF(SUMIFS(Calc_Feed[feedreq],Calc_Feed[FPRODUCT],prod_balance[[#This Row],[PRODUCT]])&gt;0,"yes","no")</f>
        <v>no</v>
      </c>
      <c r="W137">
        <f>IF(FAO_prod_c!L116&lt;&gt;"NA",FAO_prod_c!L116,0)</f>
        <v>0</v>
      </c>
      <c r="X137">
        <f>IF(FAO_prod_c!M116&lt;&gt;"NA",FAO_prod_c!M116,0)</f>
        <v>4.2880000000000003</v>
      </c>
      <c r="Y137">
        <f>IF(FAO_prod_c!N116&lt;&gt;"NA",FAO_prod_c!N116,0)</f>
        <v>0</v>
      </c>
      <c r="Z137">
        <f>IF(FAO_prod_c!O116&lt;&gt;"NA",FAO_prod_c!O116+FAO_prod_c!X116)</f>
        <v>512.18100000000004</v>
      </c>
      <c r="AA137">
        <f>IFERROR(FAO_prod_c!P116+FAO_prod_c!Y116,0)</f>
        <v>0.26500000000000001</v>
      </c>
      <c r="AB137">
        <f>IFERROR(FAO_prod_c!Q116+FAO_prod_c!Z116,0)</f>
        <v>301.846</v>
      </c>
      <c r="AC137">
        <f>IFERROR(IF(prod_balance[[#This Row],[Woodunit]]="WOODTON",FAO_prod_c!O116,FAO_prod_c!R116+FAO_prod_c!X116),0)</f>
        <v>0</v>
      </c>
      <c r="AD137">
        <f>IF(FAO_prod_c!S116&lt;&gt;"NA",FAO_prod_c!S116,0)</f>
        <v>507.89299999999997</v>
      </c>
      <c r="AE137">
        <f>IFERROR(FAO_prod_c!T116+FAO_prod_c!AA116,0)</f>
        <v>211.6</v>
      </c>
      <c r="AF137">
        <f>IFERROR(FAO_prod_c!U116,0)</f>
        <v>0</v>
      </c>
      <c r="AG137">
        <f>IFERROR(FAO_prod_c!V116,0)</f>
        <v>0</v>
      </c>
      <c r="AH1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37" s="3">
        <f>IF(prod_balance[[#This Row],[EXPORTS]]&gt;prod_balance[[#This Row],[IMPORTS]],prod_balance[[#This Row],[EXPORTS]]-prod_balance[[#This Row],[IMPORTS]],0)</f>
        <v>0</v>
      </c>
      <c r="AJ137" s="4">
        <f>IF(prod_balance[[#This Row],[EXPORTS]]&lt;prod_balance[[#This Row],[IMPORTS]],prod_balance[[#This Row],[IMPORTS]]-prod_balance[[#This Row],[EXPORTS]],0)</f>
        <v>301.58100000000002</v>
      </c>
      <c r="AK1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1737361160380795</v>
      </c>
      <c r="AM137" s="8">
        <f>IFERROR(prod_balance[[#This Row],[LOSS]]/(prod_balance[[#This Row],[PROD]]+prod_balance[[#This Row],[IMPORTS]]+prod_balance[[#This Row],[STOCK]]),0)</f>
        <v>0</v>
      </c>
      <c r="AN137" s="8">
        <f>MIN(IFERROR(prod_balance[[#This Row],[Netimports]]/(prod_balance[[#This Row],[FOOD]]+prod_balance[[#This Row],[SEED]]+prod_balance[[#This Row],[OTHUSE]]+prod_balance[[#This Row],[PROCESS]]+prod_balance[[#This Row],[FEED]]),0),1)</f>
        <v>0.58881723453232371</v>
      </c>
      <c r="AO137" s="8">
        <f>IF(prod_balance[[#This Row],[sh_impo]]&gt;1,1,IF(prod_balance[[#This Row],[sh_impo]]&lt;0,"",prod_balance[[#This Row],[sh_impo]]))</f>
        <v>0.58881723453232371</v>
      </c>
      <c r="AP137" s="8">
        <f>IFERROR(prod_balance[[#This Row],[Netexports]]/(prod_balance[[#This Row],[PROD]]-prod_balance[[#This Row],[LOSS]]),0)</f>
        <v>0</v>
      </c>
      <c r="AQ1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7" t="str">
        <f>FAO_prod_c!A116</f>
        <v>Rapeseed</v>
      </c>
      <c r="BD137">
        <f>FAO_prod_c!B116</f>
        <v>2005</v>
      </c>
      <c r="BE137">
        <f>IF(FAO_prod_c!AB116&lt;&gt;"NA",FAO_prod_c!AB116,0)</f>
        <v>3716.363636</v>
      </c>
      <c r="BF137">
        <f>IF(FAO_prod_c!AC116&lt;&gt;"NA",FAO_prod_c!AC116,0)</f>
        <v>290.34090909999998</v>
      </c>
      <c r="BG137">
        <f>IF(FAO_prod_c!AD116&lt;&gt;"NA",FAO_prod_c!AD116,0)</f>
        <v>207.38636360000001</v>
      </c>
      <c r="BH137">
        <f>IF(FAO_prod_c!AE116&lt;&gt;"NA",FAO_prod_c!AE116,0)</f>
        <v>0.44</v>
      </c>
      <c r="BI137" s="508">
        <f>IFERROR(food_indic[[#This Row],[FCAP]]/SUMIFS(food_indic[FCAP],food_indic[YEAR],food_indic[[#This Row],[YEAR]]),0)</f>
        <v>5.0509108858608925E-4</v>
      </c>
      <c r="BL137" t="str">
        <f>FAO_prod_c!A116</f>
        <v>Rapeseed</v>
      </c>
      <c r="BM137">
        <f>FAO_prod_c!B116</f>
        <v>2005</v>
      </c>
      <c r="BN137" s="7">
        <f>FAO_prod_c!F116</f>
        <v>0</v>
      </c>
      <c r="BO137" s="7">
        <f>FAO_prod_c!K116</f>
        <v>0</v>
      </c>
      <c r="BP137" s="7">
        <f>(FAO_prod_c!G116+FAO_prod_c!I116)</f>
        <v>905.55411609999999</v>
      </c>
      <c r="BQ137" s="7">
        <f>(FAO_prod_c!H116+FAO_prod_c!J116)</f>
        <v>281.8365814</v>
      </c>
      <c r="BR137" s="7">
        <f>IF(FAOPrices[[#This Row],[ProdPrice_USD]]=0,AVERAGE(FAOPrices[[#This Row],[ExportPrice]:[ImportPrice]]),FAOPrices[[#This Row],[ProdPrice_USD]])</f>
        <v>593.69534874999999</v>
      </c>
      <c r="EQ137" t="s">
        <v>2159</v>
      </c>
      <c r="ER137" t="str">
        <f>VLOOKUP(BiofuelDataOECD[[#This Row],[Commodity]],MapOECDProduct[],2,FALSE)</f>
        <v>sugarcane</v>
      </c>
      <c r="ES137" t="s">
        <v>5628</v>
      </c>
      <c r="ET137">
        <v>2028</v>
      </c>
      <c r="EU137" s="3">
        <v>4412.9056430036799</v>
      </c>
    </row>
    <row r="138" spans="18:151" x14ac:dyDescent="0.25">
      <c r="R138" t="str">
        <f>FAO_prod_c!A117</f>
        <v>Rapeseed</v>
      </c>
      <c r="S138" t="str">
        <f>IFERROR(VLOOKUP(prod_balance[[#This Row],[PRODUCT]],WoodmapUnit[],2,FALSE),"")</f>
        <v/>
      </c>
      <c r="T138">
        <f>FAO_prod_c!B117</f>
        <v>2010</v>
      </c>
      <c r="U138" t="str">
        <f>IF(COUNTIFS(map_fproduct_crop[CROP],prod_balance[[#This Row],[PRODUCT]])&lt;=1,"no","yes")</f>
        <v>yes</v>
      </c>
      <c r="V138" t="str">
        <f>IF(SUMIFS(Calc_Feed[feedreq],Calc_Feed[FPRODUCT],prod_balance[[#This Row],[PRODUCT]])&gt;0,"yes","no")</f>
        <v>no</v>
      </c>
      <c r="W138">
        <f>IF(FAO_prod_c!L117&lt;&gt;"NA",FAO_prod_c!L117,0)</f>
        <v>0</v>
      </c>
      <c r="X138">
        <f>IF(FAO_prod_c!M117&lt;&gt;"NA",FAO_prod_c!M117,0)</f>
        <v>6</v>
      </c>
      <c r="Y138">
        <f>IF(FAO_prod_c!N117&lt;&gt;"NA",FAO_prod_c!N117,0)</f>
        <v>0</v>
      </c>
      <c r="Z138">
        <f>IF(FAO_prod_c!O117&lt;&gt;"NA",FAO_prod_c!O117+FAO_prod_c!X117)</f>
        <v>318</v>
      </c>
      <c r="AA138">
        <f>IFERROR(FAO_prod_c!P117+FAO_prod_c!Y117,0)</f>
        <v>1</v>
      </c>
      <c r="AB138">
        <f>IFERROR(FAO_prod_c!Q117+FAO_prod_c!Z117,0)</f>
        <v>120</v>
      </c>
      <c r="AC138">
        <f>IFERROR(IF(prod_balance[[#This Row],[Woodunit]]="WOODTON",FAO_prod_c!O117,FAO_prod_c!R117+FAO_prod_c!X117),0)</f>
        <v>0</v>
      </c>
      <c r="AD138">
        <f>IF(FAO_prod_c!S117&lt;&gt;"NA",FAO_prod_c!S117,0)</f>
        <v>299</v>
      </c>
      <c r="AE138">
        <f>IFERROR(FAO_prod_c!T117+FAO_prod_c!AA117,0)</f>
        <v>179</v>
      </c>
      <c r="AF138">
        <f>IFERROR(FAO_prod_c!U117,0)</f>
        <v>13</v>
      </c>
      <c r="AG138">
        <f>IFERROR(FAO_prod_c!V117,0)</f>
        <v>20</v>
      </c>
      <c r="AH1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8" s="3">
        <f>IF(prod_balance[[#This Row],[EXPORTS]]&gt;prod_balance[[#This Row],[IMPORTS]],prod_balance[[#This Row],[EXPORTS]]-prod_balance[[#This Row],[IMPORTS]],0)</f>
        <v>0</v>
      </c>
      <c r="AJ138" s="4">
        <f>IF(prod_balance[[#This Row],[EXPORTS]]&lt;prod_balance[[#This Row],[IMPORTS]],prod_balance[[#This Row],[IMPORTS]]-prod_balance[[#This Row],[EXPORTS]],0)</f>
        <v>119</v>
      </c>
      <c r="AK1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187200649155962</v>
      </c>
      <c r="AM138" s="8">
        <f>IFERROR(prod_balance[[#This Row],[LOSS]]/(prod_balance[[#This Row],[PROD]]+prod_balance[[#This Row],[IMPORTS]]+prod_balance[[#This Row],[STOCK]]),0)</f>
        <v>4.0752351097178681E-2</v>
      </c>
      <c r="AN138" s="8">
        <f>MIN(IFERROR(prod_balance[[#This Row],[Netimports]]/(prod_balance[[#This Row],[FOOD]]+prod_balance[[#This Row],[SEED]]+prod_balance[[#This Row],[OTHUSE]]+prod_balance[[#This Row],[PROCESS]]+prod_balance[[#This Row],[FEED]]),0),1)</f>
        <v>0.39016393442622949</v>
      </c>
      <c r="AO138" s="8">
        <f>IF(prod_balance[[#This Row],[sh_impo]]&gt;1,1,IF(prod_balance[[#This Row],[sh_impo]]&lt;0,"",prod_balance[[#This Row],[sh_impo]]))</f>
        <v>0.39016393442622949</v>
      </c>
      <c r="AP138" s="8">
        <f>IFERROR(prod_balance[[#This Row],[Netexports]]/(prod_balance[[#This Row],[PROD]]-prod_balance[[#This Row],[LOSS]]),0)</f>
        <v>0</v>
      </c>
      <c r="AQ1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8" t="str">
        <f>FAO_prod_c!A117</f>
        <v>Rapeseed</v>
      </c>
      <c r="BD138">
        <f>FAO_prod_c!B117</f>
        <v>2010</v>
      </c>
      <c r="BE138">
        <f>IF(FAO_prod_c!AB117&lt;&gt;"NA",FAO_prod_c!AB117,0)</f>
        <v>716.22641510000005</v>
      </c>
      <c r="BF138">
        <f>IF(FAO_prod_c!AC117&lt;&gt;"NA",FAO_prod_c!AC117,0)</f>
        <v>44.76415094</v>
      </c>
      <c r="BG138">
        <f>IF(FAO_prod_c!AD117&lt;&gt;"NA",FAO_prod_c!AD117,0)</f>
        <v>37.877358489999999</v>
      </c>
      <c r="BH138">
        <f>IF(FAO_prod_c!AE117&lt;&gt;"NA",FAO_prod_c!AE117,0)</f>
        <v>1.06</v>
      </c>
      <c r="BI138" s="508">
        <f>IFERROR(food_indic[[#This Row],[FCAP]]/SUMIFS(food_indic[FCAP],food_indic[YEAR],food_indic[[#This Row],[YEAR]]),0)</f>
        <v>1.1681084357264865E-3</v>
      </c>
      <c r="BL138" t="str">
        <f>FAO_prod_c!A117</f>
        <v>Rapeseed</v>
      </c>
      <c r="BM138">
        <f>FAO_prod_c!B117</f>
        <v>2010</v>
      </c>
      <c r="BN138" s="7">
        <f>FAO_prod_c!F117</f>
        <v>4090.909091</v>
      </c>
      <c r="BO138" s="7">
        <f>FAO_prod_c!K117</f>
        <v>3088.8202580000002</v>
      </c>
      <c r="BP138" s="7">
        <f>(FAO_prod_c!G117+FAO_prod_c!I117)</f>
        <v>4090.909091</v>
      </c>
      <c r="BQ138" s="7">
        <f>(FAO_prod_c!H117+FAO_prod_c!J117)</f>
        <v>457.01878770000002</v>
      </c>
      <c r="BR138" s="7">
        <f>IF(FAOPrices[[#This Row],[ProdPrice_USD]]=0,AVERAGE(FAOPrices[[#This Row],[ExportPrice]:[ImportPrice]]),FAOPrices[[#This Row],[ProdPrice_USD]])</f>
        <v>4090.909091</v>
      </c>
      <c r="EQ138" t="s">
        <v>2161</v>
      </c>
      <c r="ER138" t="str">
        <f>VLOOKUP(BiofuelDataOECD[[#This Row],[Commodity]],MapOECDProduct[],2,FALSE)</f>
        <v>beef</v>
      </c>
      <c r="ES138" t="s">
        <v>5628</v>
      </c>
      <c r="ET138">
        <v>2000</v>
      </c>
      <c r="EU138" s="3">
        <v>1E-4</v>
      </c>
    </row>
    <row r="139" spans="18:151" x14ac:dyDescent="0.25">
      <c r="R139" t="str">
        <f>FAO_prod_c!A118</f>
        <v>Rapeseed</v>
      </c>
      <c r="S139" t="str">
        <f>IFERROR(VLOOKUP(prod_balance[[#This Row],[PRODUCT]],WoodmapUnit[],2,FALSE),"")</f>
        <v/>
      </c>
      <c r="T139">
        <f>FAO_prod_c!B118</f>
        <v>2015</v>
      </c>
      <c r="U139" t="str">
        <f>IF(COUNTIFS(map_fproduct_crop[CROP],prod_balance[[#This Row],[PRODUCT]])&lt;=1,"no","yes")</f>
        <v>yes</v>
      </c>
      <c r="V139" t="str">
        <f>IF(SUMIFS(Calc_Feed[feedreq],Calc_Feed[FPRODUCT],prod_balance[[#This Row],[PRODUCT]])&gt;0,"yes","no")</f>
        <v>no</v>
      </c>
      <c r="W139">
        <f>IF(FAO_prod_c!L118&lt;&gt;"NA",FAO_prod_c!L118,0)</f>
        <v>0</v>
      </c>
      <c r="X139">
        <f>IF(FAO_prod_c!M118&lt;&gt;"NA",FAO_prod_c!M118,0)</f>
        <v>1</v>
      </c>
      <c r="Y139">
        <f>IF(FAO_prod_c!N118&lt;&gt;"NA",FAO_prod_c!N118,0)</f>
        <v>0</v>
      </c>
      <c r="Z139">
        <f>IF(FAO_prod_c!O118&lt;&gt;"NA",FAO_prod_c!O118+FAO_prod_c!X118)</f>
        <v>153</v>
      </c>
      <c r="AA139">
        <f>IFERROR(FAO_prod_c!P118+FAO_prod_c!Y118,0)</f>
        <v>2</v>
      </c>
      <c r="AB139">
        <f>IFERROR(FAO_prod_c!Q118+FAO_prod_c!Z118,0)</f>
        <v>81</v>
      </c>
      <c r="AC139">
        <f>IFERROR(IF(prod_balance[[#This Row],[Woodunit]]="WOODTON",FAO_prod_c!O118,FAO_prod_c!R118+FAO_prod_c!X118),0)</f>
        <v>0</v>
      </c>
      <c r="AD139">
        <f>IF(FAO_prod_c!S118&lt;&gt;"NA",FAO_prod_c!S118,0)</f>
        <v>146</v>
      </c>
      <c r="AE139">
        <f>IFERROR(FAO_prod_c!T118+FAO_prod_c!AA118,0)</f>
        <v>85</v>
      </c>
      <c r="AF139">
        <f>IFERROR(FAO_prod_c!U118,0)</f>
        <v>6</v>
      </c>
      <c r="AG139">
        <f>IFERROR(FAO_prod_c!V118,0)</f>
        <v>-11</v>
      </c>
      <c r="AH1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9" s="3">
        <f>IF(prod_balance[[#This Row],[EXPORTS]]&gt;prod_balance[[#This Row],[IMPORTS]],prod_balance[[#This Row],[EXPORTS]]-prod_balance[[#This Row],[IMPORTS]],0)</f>
        <v>0</v>
      </c>
      <c r="AJ139" s="4">
        <f>IF(prod_balance[[#This Row],[EXPORTS]]&lt;prod_balance[[#This Row],[IMPORTS]],prod_balance[[#This Row],[IMPORTS]]-prod_balance[[#This Row],[EXPORTS]],0)</f>
        <v>79</v>
      </c>
      <c r="AK1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39" s="8">
        <f>IFERROR(prod_balance[[#This Row],[LOSS]]/(prod_balance[[#This Row],[PROD]]+prod_balance[[#This Row],[IMPORTS]]+prod_balance[[#This Row],[STOCK]]),0)</f>
        <v>3.870967741935484E-2</v>
      </c>
      <c r="AN139" s="8">
        <f>MIN(IFERROR(prod_balance[[#This Row],[Netimports]]/(prod_balance[[#This Row],[FOOD]]+prod_balance[[#This Row],[SEED]]+prod_balance[[#This Row],[OTHUSE]]+prod_balance[[#This Row],[PROCESS]]+prod_balance[[#This Row],[FEED]]),0),1)</f>
        <v>0.5374149659863946</v>
      </c>
      <c r="AO139" s="8">
        <f>IF(prod_balance[[#This Row],[sh_impo]]&gt;1,1,IF(prod_balance[[#This Row],[sh_impo]]&lt;0,"",prod_balance[[#This Row],[sh_impo]]))</f>
        <v>0.5374149659863946</v>
      </c>
      <c r="AP139" s="8">
        <f>IFERROR(prod_balance[[#This Row],[Netexports]]/(prod_balance[[#This Row],[PROD]]-prod_balance[[#This Row],[LOSS]]),0)</f>
        <v>0</v>
      </c>
      <c r="AQ1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9" t="str">
        <f>FAO_prod_c!A118</f>
        <v>Rapeseed</v>
      </c>
      <c r="BD139">
        <f>FAO_prod_c!B118</f>
        <v>2015</v>
      </c>
      <c r="BE139">
        <f>IF(FAO_prod_c!AB118&lt;&gt;"NA",FAO_prod_c!AB118,0)</f>
        <v>715.4</v>
      </c>
      <c r="BF139">
        <f>IF(FAO_prod_c!AC118&lt;&gt;"NA",FAO_prod_c!AC118,0)</f>
        <v>43.8</v>
      </c>
      <c r="BG139">
        <f>IF(FAO_prod_c!AD118&lt;&gt;"NA",FAO_prod_c!AD118,0)</f>
        <v>43.8</v>
      </c>
      <c r="BH139">
        <f>IF(FAO_prod_c!AE118&lt;&gt;"NA",FAO_prod_c!AE118,0)</f>
        <v>0.25</v>
      </c>
      <c r="BI139" s="508">
        <f>IFERROR(food_indic[[#This Row],[FCAP]]/SUMIFS(food_indic[FCAP],food_indic[YEAR],food_indic[[#This Row],[YEAR]]),0)</f>
        <v>2.6262435263097079E-4</v>
      </c>
      <c r="BL139" t="str">
        <f>FAO_prod_c!A118</f>
        <v>Rapeseed</v>
      </c>
      <c r="BM139">
        <f>FAO_prod_c!B118</f>
        <v>2015</v>
      </c>
      <c r="BN139" s="7">
        <f>FAO_prod_c!F118</f>
        <v>914.15830549999998</v>
      </c>
      <c r="BO139" s="7">
        <f>FAO_prod_c!K118</f>
        <v>824.2590285</v>
      </c>
      <c r="BP139" s="7">
        <f>(FAO_prod_c!G118+FAO_prod_c!I118)</f>
        <v>914.15830549999998</v>
      </c>
      <c r="BQ139" s="7">
        <f>(FAO_prod_c!H118+FAO_prod_c!J118)</f>
        <v>456.00869499999999</v>
      </c>
      <c r="BR139" s="7">
        <f>IF(FAOPrices[[#This Row],[ProdPrice_USD]]=0,AVERAGE(FAOPrices[[#This Row],[ExportPrice]:[ImportPrice]]),FAOPrices[[#This Row],[ProdPrice_USD]])</f>
        <v>914.15830549999998</v>
      </c>
      <c r="EQ139" t="s">
        <v>2161</v>
      </c>
      <c r="ER139" t="str">
        <f>VLOOKUP(BiofuelDataOECD[[#This Row],[Commodity]],MapOECDProduct[],2,FALSE)</f>
        <v>beef</v>
      </c>
      <c r="ES139" t="s">
        <v>5628</v>
      </c>
      <c r="ET139">
        <v>2005</v>
      </c>
      <c r="EU139" s="3">
        <v>1E-4</v>
      </c>
    </row>
    <row r="140" spans="18:151" x14ac:dyDescent="0.25">
      <c r="R140" t="str">
        <f>FAO_prod_c!A119</f>
        <v>Rapeseed</v>
      </c>
      <c r="S140" t="str">
        <f>IFERROR(VLOOKUP(prod_balance[[#This Row],[PRODUCT]],WoodmapUnit[],2,FALSE),"")</f>
        <v/>
      </c>
      <c r="T140">
        <f>FAO_prod_c!B119</f>
        <v>2020</v>
      </c>
      <c r="U140" t="str">
        <f>IF(COUNTIFS(map_fproduct_crop[CROP],prod_balance[[#This Row],[PRODUCT]])&lt;=1,"no","yes")</f>
        <v>yes</v>
      </c>
      <c r="V140" t="str">
        <f>IF(SUMIFS(Calc_Feed[feedreq],Calc_Feed[FPRODUCT],prod_balance[[#This Row],[PRODUCT]])&gt;0,"yes","no")</f>
        <v>no</v>
      </c>
      <c r="W140">
        <f>IF(FAO_prod_c!L119&lt;&gt;"NA",FAO_prod_c!L119,0)</f>
        <v>0</v>
      </c>
      <c r="X140">
        <f>IF(FAO_prod_c!M119&lt;&gt;"NA",FAO_prod_c!M119,0)</f>
        <v>0</v>
      </c>
      <c r="Y140">
        <f>IF(FAO_prod_c!N119&lt;&gt;"NA",FAO_prod_c!N119,0)</f>
        <v>0</v>
      </c>
      <c r="Z140">
        <f>IF(FAO_prod_c!O119&lt;&gt;"NA",FAO_prod_c!O119+FAO_prod_c!X119)</f>
        <v>111</v>
      </c>
      <c r="AA140">
        <f>IFERROR(FAO_prod_c!P119+FAO_prod_c!Y119,0)</f>
        <v>3</v>
      </c>
      <c r="AB140">
        <f>IFERROR(FAO_prod_c!Q119+FAO_prod_c!Z119,0)</f>
        <v>82</v>
      </c>
      <c r="AC140">
        <f>IFERROR(IF(prod_balance[[#This Row],[Woodunit]]="WOODTON",FAO_prod_c!O119,FAO_prod_c!R119+FAO_prod_c!X119),0)</f>
        <v>0</v>
      </c>
      <c r="AD140">
        <f>IF(FAO_prod_c!S119&lt;&gt;"NA",FAO_prod_c!S119,0)</f>
        <v>115</v>
      </c>
      <c r="AE140">
        <f>IFERROR(FAO_prod_c!T119+FAO_prod_c!AA119,0)</f>
        <v>31</v>
      </c>
      <c r="AF140">
        <f>IFERROR(FAO_prod_c!U119,0)</f>
        <v>5</v>
      </c>
      <c r="AG140">
        <f>IFERROR(FAO_prod_c!V119,0)</f>
        <v>9</v>
      </c>
      <c r="AH1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40" s="3">
        <f>IF(prod_balance[[#This Row],[EXPORTS]]&gt;prod_balance[[#This Row],[IMPORTS]],prod_balance[[#This Row],[EXPORTS]]-prod_balance[[#This Row],[IMPORTS]],0)</f>
        <v>0</v>
      </c>
      <c r="AJ140" s="4">
        <f>IF(prod_balance[[#This Row],[EXPORTS]]&lt;prod_balance[[#This Row],[IMPORTS]],prod_balance[[#This Row],[IMPORTS]]-prod_balance[[#This Row],[EXPORTS]],0)</f>
        <v>79</v>
      </c>
      <c r="AK1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40" s="8">
        <f>IFERROR(prod_balance[[#This Row],[LOSS]]/(prod_balance[[#This Row],[PROD]]+prod_balance[[#This Row],[IMPORTS]]+prod_balance[[#This Row],[STOCK]]),0)</f>
        <v>4.0983606557377046E-2</v>
      </c>
      <c r="AN140" s="8">
        <f>MIN(IFERROR(prod_balance[[#This Row],[Netimports]]/(prod_balance[[#This Row],[FOOD]]+prod_balance[[#This Row],[SEED]]+prod_balance[[#This Row],[OTHUSE]]+prod_balance[[#This Row],[PROCESS]]+prod_balance[[#This Row],[FEED]]),0),1)</f>
        <v>0.68695652173913047</v>
      </c>
      <c r="AO140" s="8">
        <f>IF(prod_balance[[#This Row],[sh_impo]]&gt;1,1,IF(prod_balance[[#This Row],[sh_impo]]&lt;0,"",prod_balance[[#This Row],[sh_impo]]))</f>
        <v>0.68695652173913047</v>
      </c>
      <c r="AP140" s="8">
        <f>IFERROR(prod_balance[[#This Row],[Netexports]]/(prod_balance[[#This Row],[PROD]]-prod_balance[[#This Row],[LOSS]]),0)</f>
        <v>0</v>
      </c>
      <c r="AQ1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40" t="str">
        <f>FAO_prod_c!A119</f>
        <v>Rapeseed</v>
      </c>
      <c r="BD140">
        <f>FAO_prod_c!B119</f>
        <v>2020</v>
      </c>
      <c r="BE140">
        <f>IF(FAO_prod_c!AB119&lt;&gt;"NA",FAO_prod_c!AB119,0)</f>
        <v>730</v>
      </c>
      <c r="BF140">
        <f>IF(FAO_prod_c!AC119&lt;&gt;"NA",FAO_prod_c!AC119,0)</f>
        <v>0</v>
      </c>
      <c r="BG140">
        <f>IF(FAO_prod_c!AD119&lt;&gt;"NA",FAO_prod_c!AD119,0)</f>
        <v>0</v>
      </c>
      <c r="BH140">
        <f>IF(FAO_prod_c!AE119&lt;&gt;"NA",FAO_prod_c!AE119,0)</f>
        <v>0.01</v>
      </c>
      <c r="BI140" s="508">
        <f>IFERROR(food_indic[[#This Row],[FCAP]]/SUMIFS(food_indic[FCAP],food_indic[YEAR],food_indic[[#This Row],[YEAR]]),0)</f>
        <v>1.1347646498116294E-5</v>
      </c>
      <c r="BL140" t="str">
        <f>FAO_prod_c!A119</f>
        <v>Rapeseed</v>
      </c>
      <c r="BM140">
        <f>FAO_prod_c!B119</f>
        <v>2020</v>
      </c>
      <c r="BN140" s="7">
        <f>FAO_prod_c!F119</f>
        <v>3138.7762299999999</v>
      </c>
      <c r="BO140" s="7">
        <f>FAO_prod_c!K119</f>
        <v>2748.0186680000002</v>
      </c>
      <c r="BP140" s="7">
        <f>(FAO_prod_c!G119+FAO_prod_c!I119)</f>
        <v>3138.7762299999999</v>
      </c>
      <c r="BQ140" s="7">
        <f>(FAO_prod_c!H119+FAO_prod_c!J119)</f>
        <v>460.16675950000001</v>
      </c>
      <c r="BR140" s="7">
        <f>IF(FAOPrices[[#This Row],[ProdPrice_USD]]=0,AVERAGE(FAOPrices[[#This Row],[ExportPrice]:[ImportPrice]]),FAOPrices[[#This Row],[ProdPrice_USD]])</f>
        <v>3138.7762299999999</v>
      </c>
      <c r="EQ140" t="s">
        <v>2161</v>
      </c>
      <c r="ER140" t="str">
        <f>VLOOKUP(BiofuelDataOECD[[#This Row],[Commodity]],MapOECDProduct[],2,FALSE)</f>
        <v>beef</v>
      </c>
      <c r="ES140" t="s">
        <v>5628</v>
      </c>
      <c r="ET140">
        <v>2010</v>
      </c>
      <c r="EU140" s="3">
        <v>1E-4</v>
      </c>
    </row>
    <row r="141" spans="18:151" x14ac:dyDescent="0.25">
      <c r="R141" t="str">
        <f>FAO_prod_c!A120</f>
        <v>Cassava</v>
      </c>
      <c r="S141" t="str">
        <f>IFERROR(VLOOKUP(prod_balance[[#This Row],[PRODUCT]],WoodmapUnit[],2,FALSE),"")</f>
        <v/>
      </c>
      <c r="T141">
        <f>FAO_prod_c!B120</f>
        <v>2005</v>
      </c>
      <c r="U141" t="str">
        <f>IF(COUNTIFS(map_fproduct_crop[CROP],prod_balance[[#This Row],[PRODUCT]])&lt;=1,"no","yes")</f>
        <v>no</v>
      </c>
      <c r="V141" t="str">
        <f>IF(SUMIFS(Calc_Feed[feedreq],Calc_Feed[FPRODUCT],prod_balance[[#This Row],[PRODUCT]])&gt;0,"yes","no")</f>
        <v>no</v>
      </c>
      <c r="W141">
        <f>IF(FAO_prod_c!L120&lt;&gt;"NA",FAO_prod_c!L120,0)</f>
        <v>1</v>
      </c>
      <c r="X141">
        <f>IF(FAO_prod_c!M120&lt;&gt;"NA",FAO_prod_c!M120,0)</f>
        <v>0</v>
      </c>
      <c r="Y141">
        <f>IF(FAO_prod_c!N120&lt;&gt;"NA",FAO_prod_c!N120,0)</f>
        <v>0</v>
      </c>
      <c r="Z141">
        <f>IF(FAO_prod_c!O120&lt;&gt;"NA",FAO_prod_c!O120+FAO_prod_c!X120)</f>
        <v>1</v>
      </c>
      <c r="AA141">
        <f>IFERROR(FAO_prod_c!P120+FAO_prod_c!Y120,0)</f>
        <v>0</v>
      </c>
      <c r="AB141">
        <f>IFERROR(FAO_prod_c!Q120+FAO_prod_c!Z120,0)</f>
        <v>1</v>
      </c>
      <c r="AC141">
        <f>IFERROR(IF(prod_balance[[#This Row],[Woodunit]]="WOODTON",FAO_prod_c!O120,FAO_prod_c!R120+FAO_prod_c!X120),0)</f>
        <v>0</v>
      </c>
      <c r="AD141">
        <f>IF(FAO_prod_c!S120&lt;&gt;"NA",FAO_prod_c!S120,0)</f>
        <v>0</v>
      </c>
      <c r="AE141">
        <f>IFERROR(FAO_prod_c!T120+FAO_prod_c!AA120,0)</f>
        <v>0</v>
      </c>
      <c r="AF141">
        <f>IFERROR(FAO_prod_c!U120,0)</f>
        <v>0</v>
      </c>
      <c r="AG141">
        <f>IFERROR(FAO_prod_c!V120,0)</f>
        <v>0</v>
      </c>
      <c r="AH1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1" s="3">
        <f>IF(prod_balance[[#This Row],[EXPORTS]]&gt;prod_balance[[#This Row],[IMPORTS]],prod_balance[[#This Row],[EXPORTS]]-prod_balance[[#This Row],[IMPORTS]],0)</f>
        <v>0</v>
      </c>
      <c r="AJ141" s="4">
        <f>IF(prod_balance[[#This Row],[EXPORTS]]&lt;prod_balance[[#This Row],[IMPORTS]],prod_balance[[#This Row],[IMPORTS]]-prod_balance[[#This Row],[EXPORTS]],0)</f>
        <v>1</v>
      </c>
      <c r="AK1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41" s="8">
        <f>IFERROR(prod_balance[[#This Row],[LOSS]]/(prod_balance[[#This Row],[PROD]]+prod_balance[[#This Row],[IMPORTS]]+prod_balance[[#This Row],[STOCK]]),0)</f>
        <v>0</v>
      </c>
      <c r="AN1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1" s="8">
        <f>IF(prod_balance[[#This Row],[sh_impo]]&gt;1,1,IF(prod_balance[[#This Row],[sh_impo]]&lt;0,"",prod_balance[[#This Row],[sh_impo]]))</f>
        <v>1</v>
      </c>
      <c r="AP141" s="8">
        <f>IFERROR(prod_balance[[#This Row],[Netexports]]/(prod_balance[[#This Row],[PROD]]-prod_balance[[#This Row],[LOSS]]),0)</f>
        <v>0</v>
      </c>
      <c r="AQ1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1" t="str">
        <f>FAO_prod_c!A120</f>
        <v>Cassava</v>
      </c>
      <c r="BD141">
        <f>FAO_prod_c!B120</f>
        <v>2005</v>
      </c>
      <c r="BE141">
        <f>IF(FAO_prod_c!AB120&lt;&gt;"NA",FAO_prod_c!AB120,0)</f>
        <v>0</v>
      </c>
      <c r="BF141">
        <f>IF(FAO_prod_c!AC120&lt;&gt;"NA",FAO_prod_c!AC120,0)</f>
        <v>0</v>
      </c>
      <c r="BG141">
        <f>IF(FAO_prod_c!AD120&lt;&gt;"NA",FAO_prod_c!AD120,0)</f>
        <v>0</v>
      </c>
      <c r="BH141">
        <f>IF(FAO_prod_c!AE120&lt;&gt;"NA",FAO_prod_c!AE120,0)</f>
        <v>0</v>
      </c>
      <c r="BI141" s="508">
        <f>IFERROR(food_indic[[#This Row],[FCAP]]/SUMIFS(food_indic[FCAP],food_indic[YEAR],food_indic[[#This Row],[YEAR]]),0)</f>
        <v>0</v>
      </c>
      <c r="BL141" t="str">
        <f>FAO_prod_c!A120</f>
        <v>Cassava</v>
      </c>
      <c r="BM141">
        <f>FAO_prod_c!B120</f>
        <v>2005</v>
      </c>
      <c r="BN141" s="7">
        <f>FAO_prod_c!F120</f>
        <v>0</v>
      </c>
      <c r="BO141" s="7">
        <f>FAO_prod_c!K120</f>
        <v>0</v>
      </c>
      <c r="BP141" s="7">
        <f>(FAO_prod_c!G120+FAO_prod_c!I120)</f>
        <v>0</v>
      </c>
      <c r="BQ141" s="7">
        <f>(FAO_prod_c!H120+FAO_prod_c!J120)</f>
        <v>0</v>
      </c>
      <c r="BR141" s="7">
        <f>IF(FAOPrices[[#This Row],[ProdPrice_USD]]=0,AVERAGE(FAOPrices[[#This Row],[ExportPrice]:[ImportPrice]]),FAOPrices[[#This Row],[ProdPrice_USD]])</f>
        <v>0</v>
      </c>
      <c r="EQ141" t="s">
        <v>2161</v>
      </c>
      <c r="ER141" t="str">
        <f>VLOOKUP(BiofuelDataOECD[[#This Row],[Commodity]],MapOECDProduct[],2,FALSE)</f>
        <v>beef</v>
      </c>
      <c r="ES141" t="s">
        <v>5628</v>
      </c>
      <c r="ET141">
        <v>2015</v>
      </c>
      <c r="EU141" s="3">
        <v>1E-4</v>
      </c>
    </row>
    <row r="142" spans="18:151" x14ac:dyDescent="0.25">
      <c r="R142" t="str">
        <f>FAO_prod_c!A121</f>
        <v>Cassava</v>
      </c>
      <c r="S142" t="str">
        <f>IFERROR(VLOOKUP(prod_balance[[#This Row],[PRODUCT]],WoodmapUnit[],2,FALSE),"")</f>
        <v/>
      </c>
      <c r="T142">
        <f>FAO_prod_c!B121</f>
        <v>2020</v>
      </c>
      <c r="U142" t="str">
        <f>IF(COUNTIFS(map_fproduct_crop[CROP],prod_balance[[#This Row],[PRODUCT]])&lt;=1,"no","yes")</f>
        <v>no</v>
      </c>
      <c r="V142" t="str">
        <f>IF(SUMIFS(Calc_Feed[feedreq],Calc_Feed[FPRODUCT],prod_balance[[#This Row],[PRODUCT]])&gt;0,"yes","no")</f>
        <v>no</v>
      </c>
      <c r="W142">
        <f>IF(FAO_prod_c!L121&lt;&gt;"NA",FAO_prod_c!L121,0)</f>
        <v>1</v>
      </c>
      <c r="X142">
        <f>IF(FAO_prod_c!M121&lt;&gt;"NA",FAO_prod_c!M121,0)</f>
        <v>0</v>
      </c>
      <c r="Y142">
        <f>IF(FAO_prod_c!N121&lt;&gt;"NA",FAO_prod_c!N121,0)</f>
        <v>0</v>
      </c>
      <c r="Z142">
        <f>IF(FAO_prod_c!O121&lt;&gt;"NA",FAO_prod_c!O121+FAO_prod_c!X121)</f>
        <v>1</v>
      </c>
      <c r="AA142">
        <f>IFERROR(FAO_prod_c!P121+FAO_prod_c!Y121,0)</f>
        <v>0</v>
      </c>
      <c r="AB142">
        <f>IFERROR(FAO_prod_c!Q121+FAO_prod_c!Z121,0)</f>
        <v>1</v>
      </c>
      <c r="AC142">
        <f>IFERROR(IF(prod_balance[[#This Row],[Woodunit]]="WOODTON",FAO_prod_c!O121,FAO_prod_c!R121+FAO_prod_c!X121),0)</f>
        <v>0</v>
      </c>
      <c r="AD142">
        <f>IF(FAO_prod_c!S121&lt;&gt;"NA",FAO_prod_c!S121,0)</f>
        <v>0</v>
      </c>
      <c r="AE142">
        <f>IFERROR(FAO_prod_c!T121+FAO_prod_c!AA121,0)</f>
        <v>0</v>
      </c>
      <c r="AF142">
        <f>IFERROR(FAO_prod_c!U121,0)</f>
        <v>0</v>
      </c>
      <c r="AG142">
        <f>IFERROR(FAO_prod_c!V121,0)</f>
        <v>0</v>
      </c>
      <c r="AH1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2" s="3">
        <f>IF(prod_balance[[#This Row],[EXPORTS]]&gt;prod_balance[[#This Row],[IMPORTS]],prod_balance[[#This Row],[EXPORTS]]-prod_balance[[#This Row],[IMPORTS]],0)</f>
        <v>0</v>
      </c>
      <c r="AJ142" s="4">
        <f>IF(prod_balance[[#This Row],[EXPORTS]]&lt;prod_balance[[#This Row],[IMPORTS]],prod_balance[[#This Row],[IMPORTS]]-prod_balance[[#This Row],[EXPORTS]],0)</f>
        <v>1</v>
      </c>
      <c r="AK1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42" s="8">
        <f>IFERROR(prod_balance[[#This Row],[LOSS]]/(prod_balance[[#This Row],[PROD]]+prod_balance[[#This Row],[IMPORTS]]+prod_balance[[#This Row],[STOCK]]),0)</f>
        <v>0</v>
      </c>
      <c r="AN1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2" s="8">
        <f>IF(prod_balance[[#This Row],[sh_impo]]&gt;1,1,IF(prod_balance[[#This Row],[sh_impo]]&lt;0,"",prod_balance[[#This Row],[sh_impo]]))</f>
        <v>1</v>
      </c>
      <c r="AP142" s="8">
        <f>IFERROR(prod_balance[[#This Row],[Netexports]]/(prod_balance[[#This Row],[PROD]]-prod_balance[[#This Row],[LOSS]]),0)</f>
        <v>0</v>
      </c>
      <c r="AQ1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2" t="str">
        <f>FAO_prod_c!A121</f>
        <v>Cassava</v>
      </c>
      <c r="BD142">
        <f>FAO_prod_c!B121</f>
        <v>2020</v>
      </c>
      <c r="BE142">
        <f>IF(FAO_prod_c!AB121&lt;&gt;"NA",FAO_prod_c!AB121,0)</f>
        <v>0</v>
      </c>
      <c r="BF142">
        <f>IF(FAO_prod_c!AC121&lt;&gt;"NA",FAO_prod_c!AC121,0)</f>
        <v>0</v>
      </c>
      <c r="BG142">
        <f>IF(FAO_prod_c!AD121&lt;&gt;"NA",FAO_prod_c!AD121,0)</f>
        <v>0</v>
      </c>
      <c r="BH142">
        <f>IF(FAO_prod_c!AE121&lt;&gt;"NA",FAO_prod_c!AE121,0)</f>
        <v>0</v>
      </c>
      <c r="BI142" s="508">
        <f>IFERROR(food_indic[[#This Row],[FCAP]]/SUMIFS(food_indic[FCAP],food_indic[YEAR],food_indic[[#This Row],[YEAR]]),0)</f>
        <v>0</v>
      </c>
      <c r="BL142" t="str">
        <f>FAO_prod_c!A121</f>
        <v>Cassava</v>
      </c>
      <c r="BM142">
        <f>FAO_prod_c!B121</f>
        <v>2020</v>
      </c>
      <c r="BN142" s="7">
        <f>FAO_prod_c!F121</f>
        <v>0</v>
      </c>
      <c r="BO142" s="7">
        <f>FAO_prod_c!K121</f>
        <v>0</v>
      </c>
      <c r="BP142" s="7">
        <f>(FAO_prod_c!G121+FAO_prod_c!I121)</f>
        <v>0</v>
      </c>
      <c r="BQ142" s="7">
        <f>(FAO_prod_c!H121+FAO_prod_c!J121)</f>
        <v>1837.2644049999999</v>
      </c>
      <c r="BR142" s="7">
        <f>IF(FAOPrices[[#This Row],[ProdPrice_USD]]=0,AVERAGE(FAOPrices[[#This Row],[ExportPrice]:[ImportPrice]]),FAOPrices[[#This Row],[ProdPrice_USD]])</f>
        <v>918.63220249999995</v>
      </c>
      <c r="EQ142" t="s">
        <v>2161</v>
      </c>
      <c r="ER142" t="str">
        <f>VLOOKUP(BiofuelDataOECD[[#This Row],[Commodity]],MapOECDProduct[],2,FALSE)</f>
        <v>beef</v>
      </c>
      <c r="ES142" t="s">
        <v>5628</v>
      </c>
      <c r="ET142">
        <v>2020</v>
      </c>
      <c r="EU142" s="3">
        <v>1E-4</v>
      </c>
    </row>
    <row r="143" spans="18:151" x14ac:dyDescent="0.25">
      <c r="R143" t="str">
        <f>FAO_prod_c!A122</f>
        <v>Chips_and_Particles</v>
      </c>
      <c r="S143" t="str">
        <f>IFERROR(VLOOKUP(prod_balance[[#This Row],[PRODUCT]],WoodmapUnit[],2,FALSE),"")</f>
        <v>WOODCUBM</v>
      </c>
      <c r="T143">
        <f>FAO_prod_c!B122</f>
        <v>2000</v>
      </c>
      <c r="U143" t="str">
        <f>IF(COUNTIFS(map_fproduct_crop[CROP],prod_balance[[#This Row],[PRODUCT]])&lt;=1,"no","yes")</f>
        <v>no</v>
      </c>
      <c r="V143" t="str">
        <f>IF(SUMIFS(Calc_Feed[feedreq],Calc_Feed[FPRODUCT],prod_balance[[#This Row],[PRODUCT]])&gt;0,"yes","no")</f>
        <v>no</v>
      </c>
      <c r="W143">
        <f>IF(FAO_prod_c!L122&lt;&gt;"NA",FAO_prod_c!L122,0)</f>
        <v>0</v>
      </c>
      <c r="X143">
        <f>IF(FAO_prod_c!M122&lt;&gt;"NA",FAO_prod_c!M122,0)</f>
        <v>0</v>
      </c>
      <c r="Y143">
        <f>IF(FAO_prod_c!N122&lt;&gt;"NA",FAO_prod_c!N122,0)</f>
        <v>0</v>
      </c>
      <c r="Z143">
        <f>IF(FAO_prod_c!O122&lt;&gt;"NA",FAO_prod_c!O122+FAO_prod_c!X122)</f>
        <v>11482.897000000001</v>
      </c>
      <c r="AA143">
        <f>IFERROR(FAO_prod_c!P122+FAO_prod_c!Y122,0)</f>
        <v>152.256</v>
      </c>
      <c r="AB143">
        <f>IFERROR(FAO_prod_c!Q122+FAO_prod_c!Z122,0)</f>
        <v>849.15300000000002</v>
      </c>
      <c r="AC143">
        <f>IFERROR(IF(prod_balance[[#This Row],[Woodunit]]="WOODTON",FAO_prod_c!O122,FAO_prod_c!R122+FAO_prod_c!X122),0)</f>
        <v>11482.897000000001</v>
      </c>
      <c r="AD143">
        <f>IF(FAO_prod_c!S122&lt;&gt;"NA",FAO_prod_c!S122,0)</f>
        <v>0</v>
      </c>
      <c r="AE143">
        <f>IFERROR(FAO_prod_c!T122+FAO_prod_c!AA122,0)</f>
        <v>10786</v>
      </c>
      <c r="AF143">
        <f>IFERROR(FAO_prod_c!U122,0)</f>
        <v>0</v>
      </c>
      <c r="AG143">
        <f>IFERROR(FAO_prod_c!V122,0)</f>
        <v>0</v>
      </c>
      <c r="AH1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2737367544323206E-13</v>
      </c>
      <c r="AI143" s="3">
        <f>IF(prod_balance[[#This Row],[EXPORTS]]&gt;prod_balance[[#This Row],[IMPORTS]],prod_balance[[#This Row],[EXPORTS]]-prod_balance[[#This Row],[IMPORTS]],0)</f>
        <v>0</v>
      </c>
      <c r="AJ143" s="4">
        <f>IF(prod_balance[[#This Row],[EXPORTS]]&lt;prod_balance[[#This Row],[IMPORTS]],prod_balance[[#This Row],[IMPORTS]]-prod_balance[[#This Row],[EXPORTS]],0)</f>
        <v>696.89700000000005</v>
      </c>
      <c r="AK1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18.3990252325593</v>
      </c>
      <c r="AM143" s="8">
        <f>IFERROR(prod_balance[[#This Row],[LOSS]]/(prod_balance[[#This Row],[PROD]]+prod_balance[[#This Row],[IMPORTS]]+prod_balance[[#This Row],[STOCK]]),0)</f>
        <v>0</v>
      </c>
      <c r="AN143" s="8">
        <f>MIN(IFERROR(prod_balance[[#This Row],[Netimports]]/(prod_balance[[#This Row],[FOOD]]+prod_balance[[#This Row],[SEED]]+prod_balance[[#This Row],[OTHUSE]]+prod_balance[[#This Row],[PROCESS]]+prod_balance[[#This Row],[FEED]]),0),1)</f>
        <v>6.0689998351461306E-2</v>
      </c>
      <c r="AO143" s="8">
        <f>IF(prod_balance[[#This Row],[sh_impo]]&gt;1,1,IF(prod_balance[[#This Row],[sh_impo]]&lt;0,"",prod_balance[[#This Row],[sh_impo]]))</f>
        <v>6.0689998351461306E-2</v>
      </c>
      <c r="AP143" s="8">
        <f>IFERROR(prod_balance[[#This Row],[Netexports]]/(prod_balance[[#This Row],[PROD]]-prod_balance[[#This Row],[LOSS]]),0)</f>
        <v>0</v>
      </c>
      <c r="AQ1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3" t="str">
        <f>FAO_prod_c!A122</f>
        <v>Chips_and_Particles</v>
      </c>
      <c r="BD143">
        <f>FAO_prod_c!B122</f>
        <v>2000</v>
      </c>
      <c r="BE143">
        <f>IF(FAO_prod_c!AB122&lt;&gt;"NA",FAO_prod_c!AB122,0)</f>
        <v>0</v>
      </c>
      <c r="BF143">
        <f>IF(FAO_prod_c!AC122&lt;&gt;"NA",FAO_prod_c!AC122,0)</f>
        <v>0</v>
      </c>
      <c r="BG143">
        <f>IF(FAO_prod_c!AD122&lt;&gt;"NA",FAO_prod_c!AD122,0)</f>
        <v>0</v>
      </c>
      <c r="BH143">
        <f>IF(FAO_prod_c!AE122&lt;&gt;"NA",FAO_prod_c!AE122,0)</f>
        <v>0</v>
      </c>
      <c r="BI143" s="508">
        <f>IFERROR(food_indic[[#This Row],[FCAP]]/SUMIFS(food_indic[FCAP],food_indic[YEAR],food_indic[[#This Row],[YEAR]]),0)</f>
        <v>0</v>
      </c>
      <c r="BL143" t="str">
        <f>FAO_prod_c!A122</f>
        <v>Chips_and_Particles</v>
      </c>
      <c r="BM143">
        <f>FAO_prod_c!B122</f>
        <v>2000</v>
      </c>
      <c r="BN143" s="7">
        <f>FAO_prod_c!F122</f>
        <v>0</v>
      </c>
      <c r="BO143" s="7">
        <f>FAO_prod_c!K122</f>
        <v>0</v>
      </c>
      <c r="BP143" s="7">
        <f>(FAO_prod_c!G122+FAO_prod_c!I122)</f>
        <v>4.6697666999999998E-2</v>
      </c>
      <c r="BQ143" s="7">
        <f>(FAO_prod_c!H122+FAO_prod_c!J122)</f>
        <v>3.2951659000000001E-2</v>
      </c>
      <c r="BR143" s="7">
        <f>IF(FAOPrices[[#This Row],[ProdPrice_USD]]=0,AVERAGE(FAOPrices[[#This Row],[ExportPrice]:[ImportPrice]]),FAOPrices[[#This Row],[ProdPrice_USD]])</f>
        <v>3.9824662999999996E-2</v>
      </c>
      <c r="EQ143" t="s">
        <v>2161</v>
      </c>
      <c r="ER143" t="str">
        <f>VLOOKUP(BiofuelDataOECD[[#This Row],[Commodity]],MapOECDProduct[],2,FALSE)</f>
        <v>beef</v>
      </c>
      <c r="ES143" t="s">
        <v>5628</v>
      </c>
      <c r="ET143">
        <v>2025</v>
      </c>
      <c r="EU143" s="3">
        <v>1E-4</v>
      </c>
    </row>
    <row r="144" spans="18:151" x14ac:dyDescent="0.25">
      <c r="R144" t="str">
        <f>FAO_prod_c!A123</f>
        <v>Chips_and_Particles</v>
      </c>
      <c r="S144" t="str">
        <f>IFERROR(VLOOKUP(prod_balance[[#This Row],[PRODUCT]],WoodmapUnit[],2,FALSE),"")</f>
        <v>WOODCUBM</v>
      </c>
      <c r="T144">
        <f>FAO_prod_c!B123</f>
        <v>2005</v>
      </c>
      <c r="U144" t="str">
        <f>IF(COUNTIFS(map_fproduct_crop[CROP],prod_balance[[#This Row],[PRODUCT]])&lt;=1,"no","yes")</f>
        <v>no</v>
      </c>
      <c r="V144" t="str">
        <f>IF(SUMIFS(Calc_Feed[feedreq],Calc_Feed[FPRODUCT],prod_balance[[#This Row],[PRODUCT]])&gt;0,"yes","no")</f>
        <v>no</v>
      </c>
      <c r="W144">
        <f>IF(FAO_prod_c!L123&lt;&gt;"NA",FAO_prod_c!L123,0)</f>
        <v>0</v>
      </c>
      <c r="X144">
        <f>IF(FAO_prod_c!M123&lt;&gt;"NA",FAO_prod_c!M123,0)</f>
        <v>0</v>
      </c>
      <c r="Y144">
        <f>IF(FAO_prod_c!N123&lt;&gt;"NA",FAO_prod_c!N123,0)</f>
        <v>0</v>
      </c>
      <c r="Z144">
        <f>IF(FAO_prod_c!O123&lt;&gt;"NA",FAO_prod_c!O123+FAO_prod_c!X123)</f>
        <v>11208.526</v>
      </c>
      <c r="AA144">
        <f>IFERROR(FAO_prod_c!P123+FAO_prod_c!Y123,0)</f>
        <v>174.083</v>
      </c>
      <c r="AB144">
        <f>IFERROR(FAO_prod_c!Q123+FAO_prod_c!Z123,0)</f>
        <v>2225.6089999999999</v>
      </c>
      <c r="AC144">
        <f>IFERROR(IF(prod_balance[[#This Row],[Woodunit]]="WOODTON",FAO_prod_c!O123,FAO_prod_c!R123+FAO_prod_c!X123),0)</f>
        <v>11208.526</v>
      </c>
      <c r="AD144">
        <f>IF(FAO_prod_c!S123&lt;&gt;"NA",FAO_prod_c!S123,0)</f>
        <v>0</v>
      </c>
      <c r="AE144">
        <f>IFERROR(FAO_prod_c!T123+FAO_prod_c!AA123,0)</f>
        <v>9157</v>
      </c>
      <c r="AF144">
        <f>IFERROR(FAO_prod_c!U123,0)</f>
        <v>0</v>
      </c>
      <c r="AG144">
        <f>IFERROR(FAO_prod_c!V123,0)</f>
        <v>0</v>
      </c>
      <c r="AH1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4" s="3">
        <f>IF(prod_balance[[#This Row],[EXPORTS]]&gt;prod_balance[[#This Row],[IMPORTS]],prod_balance[[#This Row],[EXPORTS]]-prod_balance[[#This Row],[IMPORTS]],0)</f>
        <v>0</v>
      </c>
      <c r="AJ144" s="4">
        <f>IF(prod_balance[[#This Row],[EXPORTS]]&lt;prod_balance[[#This Row],[IMPORTS]],prod_balance[[#This Row],[IMPORTS]]-prod_balance[[#This Row],[EXPORTS]],0)</f>
        <v>2051.5259999999998</v>
      </c>
      <c r="AK1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36.5562913654812</v>
      </c>
      <c r="AM144" s="8">
        <f>IFERROR(prod_balance[[#This Row],[LOSS]]/(prod_balance[[#This Row],[PROD]]+prod_balance[[#This Row],[IMPORTS]]+prod_balance[[#This Row],[STOCK]]),0)</f>
        <v>0</v>
      </c>
      <c r="AN144" s="8">
        <f>MIN(IFERROR(prod_balance[[#This Row],[Netimports]]/(prod_balance[[#This Row],[FOOD]]+prod_balance[[#This Row],[SEED]]+prod_balance[[#This Row],[OTHUSE]]+prod_balance[[#This Row],[PROCESS]]+prod_balance[[#This Row],[FEED]]),0),1)</f>
        <v>0.18303263069559725</v>
      </c>
      <c r="AO144" s="8">
        <f>IF(prod_balance[[#This Row],[sh_impo]]&gt;1,1,IF(prod_balance[[#This Row],[sh_impo]]&lt;0,"",prod_balance[[#This Row],[sh_impo]]))</f>
        <v>0.18303263069559725</v>
      </c>
      <c r="AP144" s="8">
        <f>IFERROR(prod_balance[[#This Row],[Netexports]]/(prod_balance[[#This Row],[PROD]]-prod_balance[[#This Row],[LOSS]]),0)</f>
        <v>0</v>
      </c>
      <c r="AQ1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4" t="str">
        <f>FAO_prod_c!A123</f>
        <v>Chips_and_Particles</v>
      </c>
      <c r="BD144">
        <f>FAO_prod_c!B123</f>
        <v>2005</v>
      </c>
      <c r="BE144">
        <f>IF(FAO_prod_c!AB123&lt;&gt;"NA",FAO_prod_c!AB123,0)</f>
        <v>0</v>
      </c>
      <c r="BF144">
        <f>IF(FAO_prod_c!AC123&lt;&gt;"NA",FAO_prod_c!AC123,0)</f>
        <v>0</v>
      </c>
      <c r="BG144">
        <f>IF(FAO_prod_c!AD123&lt;&gt;"NA",FAO_prod_c!AD123,0)</f>
        <v>0</v>
      </c>
      <c r="BH144">
        <f>IF(FAO_prod_c!AE123&lt;&gt;"NA",FAO_prod_c!AE123,0)</f>
        <v>0</v>
      </c>
      <c r="BI144" s="508">
        <f>IFERROR(food_indic[[#This Row],[FCAP]]/SUMIFS(food_indic[FCAP],food_indic[YEAR],food_indic[[#This Row],[YEAR]]),0)</f>
        <v>0</v>
      </c>
      <c r="BL144" t="str">
        <f>FAO_prod_c!A123</f>
        <v>Chips_and_Particles</v>
      </c>
      <c r="BM144">
        <f>FAO_prod_c!B123</f>
        <v>2005</v>
      </c>
      <c r="BN144" s="7">
        <f>FAO_prod_c!F123</f>
        <v>0</v>
      </c>
      <c r="BO144" s="7">
        <f>FAO_prod_c!K123</f>
        <v>0</v>
      </c>
      <c r="BP144" s="7">
        <f>(FAO_prod_c!G123+FAO_prod_c!I123)</f>
        <v>5.8265310000000001E-2</v>
      </c>
      <c r="BQ144" s="7">
        <f>(FAO_prod_c!H123+FAO_prod_c!J123)</f>
        <v>4.7511939000000003E-2</v>
      </c>
      <c r="BR144" s="7">
        <f>IF(FAOPrices[[#This Row],[ProdPrice_USD]]=0,AVERAGE(FAOPrices[[#This Row],[ExportPrice]:[ImportPrice]]),FAOPrices[[#This Row],[ProdPrice_USD]])</f>
        <v>5.2888624500000002E-2</v>
      </c>
      <c r="EQ144" t="s">
        <v>2161</v>
      </c>
      <c r="ER144" t="str">
        <f>VLOOKUP(BiofuelDataOECD[[#This Row],[Commodity]],MapOECDProduct[],2,FALSE)</f>
        <v>beef</v>
      </c>
      <c r="ES144" t="s">
        <v>5628</v>
      </c>
      <c r="ET144">
        <v>2028</v>
      </c>
      <c r="EU144" s="3">
        <v>1E-4</v>
      </c>
    </row>
    <row r="145" spans="18:151" x14ac:dyDescent="0.25">
      <c r="R145" t="str">
        <f>FAO_prod_c!A124</f>
        <v>Chips_and_Particles</v>
      </c>
      <c r="S145" t="str">
        <f>IFERROR(VLOOKUP(prod_balance[[#This Row],[PRODUCT]],WoodmapUnit[],2,FALSE),"")</f>
        <v>WOODCUBM</v>
      </c>
      <c r="T145">
        <f>FAO_prod_c!B124</f>
        <v>2010</v>
      </c>
      <c r="U145" t="str">
        <f>IF(COUNTIFS(map_fproduct_crop[CROP],prod_balance[[#This Row],[PRODUCT]])&lt;=1,"no","yes")</f>
        <v>no</v>
      </c>
      <c r="V145" t="str">
        <f>IF(SUMIFS(Calc_Feed[feedreq],Calc_Feed[FPRODUCT],prod_balance[[#This Row],[PRODUCT]])&gt;0,"yes","no")</f>
        <v>no</v>
      </c>
      <c r="W145">
        <f>IF(FAO_prod_c!L124&lt;&gt;"NA",FAO_prod_c!L124,0)</f>
        <v>0</v>
      </c>
      <c r="X145">
        <f>IF(FAO_prod_c!M124&lt;&gt;"NA",FAO_prod_c!M124,0)</f>
        <v>0</v>
      </c>
      <c r="Y145">
        <f>IF(FAO_prod_c!N124&lt;&gt;"NA",FAO_prod_c!N124,0)</f>
        <v>0</v>
      </c>
      <c r="Z145">
        <f>IF(FAO_prod_c!O124&lt;&gt;"NA",FAO_prod_c!O124+FAO_prod_c!X124)</f>
        <v>11092.405000000001</v>
      </c>
      <c r="AA145">
        <f>IFERROR(FAO_prod_c!P124+FAO_prod_c!Y124,0)</f>
        <v>334.99099999999999</v>
      </c>
      <c r="AB145">
        <f>IFERROR(FAO_prod_c!Q124+FAO_prod_c!Z124,0)</f>
        <v>3756.1309999999999</v>
      </c>
      <c r="AC145">
        <f>IFERROR(IF(prod_balance[[#This Row],[Woodunit]]="WOODTON",FAO_prod_c!O124,FAO_prod_c!R124+FAO_prod_c!X124),0)</f>
        <v>11092.405000000001</v>
      </c>
      <c r="AD145">
        <f>IF(FAO_prod_c!S124&lt;&gt;"NA",FAO_prod_c!S124,0)</f>
        <v>0</v>
      </c>
      <c r="AE145">
        <f>IFERROR(FAO_prod_c!T124+FAO_prod_c!AA124,0)</f>
        <v>7671.2650000000003</v>
      </c>
      <c r="AF145">
        <f>IFERROR(FAO_prod_c!U124,0)</f>
        <v>0</v>
      </c>
      <c r="AG145">
        <f>IFERROR(FAO_prod_c!V124,0)</f>
        <v>0</v>
      </c>
      <c r="AH1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5" s="3">
        <f>IF(prod_balance[[#This Row],[EXPORTS]]&gt;prod_balance[[#This Row],[IMPORTS]],prod_balance[[#This Row],[EXPORTS]]-prod_balance[[#This Row],[IMPORTS]],0)</f>
        <v>0</v>
      </c>
      <c r="AJ145" s="4">
        <f>IF(prod_balance[[#This Row],[EXPORTS]]&lt;prod_balance[[#This Row],[IMPORTS]],prod_balance[[#This Row],[IMPORTS]]-prod_balance[[#This Row],[EXPORTS]],0)</f>
        <v>3421.14</v>
      </c>
      <c r="AK1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68.2160069450142</v>
      </c>
      <c r="AM145" s="8">
        <f>IFERROR(prod_balance[[#This Row],[LOSS]]/(prod_balance[[#This Row],[PROD]]+prod_balance[[#This Row],[IMPORTS]]+prod_balance[[#This Row],[STOCK]]),0)</f>
        <v>0</v>
      </c>
      <c r="AN145" s="8">
        <f>MIN(IFERROR(prod_balance[[#This Row],[Netimports]]/(prod_balance[[#This Row],[FOOD]]+prod_balance[[#This Row],[SEED]]+prod_balance[[#This Row],[OTHUSE]]+prod_balance[[#This Row],[PROCESS]]+prod_balance[[#This Row],[FEED]]),0),1)</f>
        <v>0.30842184359478397</v>
      </c>
      <c r="AO145" s="8">
        <f>IF(prod_balance[[#This Row],[sh_impo]]&gt;1,1,IF(prod_balance[[#This Row],[sh_impo]]&lt;0,"",prod_balance[[#This Row],[sh_impo]]))</f>
        <v>0.30842184359478397</v>
      </c>
      <c r="AP145" s="8">
        <f>IFERROR(prod_balance[[#This Row],[Netexports]]/(prod_balance[[#This Row],[PROD]]-prod_balance[[#This Row],[LOSS]]),0)</f>
        <v>0</v>
      </c>
      <c r="AQ1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5" t="str">
        <f>FAO_prod_c!A124</f>
        <v>Chips_and_Particles</v>
      </c>
      <c r="BD145">
        <f>FAO_prod_c!B124</f>
        <v>2010</v>
      </c>
      <c r="BE145">
        <f>IF(FAO_prod_c!AB124&lt;&gt;"NA",FAO_prod_c!AB124,0)</f>
        <v>0</v>
      </c>
      <c r="BF145">
        <f>IF(FAO_prod_c!AC124&lt;&gt;"NA",FAO_prod_c!AC124,0)</f>
        <v>0</v>
      </c>
      <c r="BG145">
        <f>IF(FAO_prod_c!AD124&lt;&gt;"NA",FAO_prod_c!AD124,0)</f>
        <v>0</v>
      </c>
      <c r="BH145">
        <f>IF(FAO_prod_c!AE124&lt;&gt;"NA",FAO_prod_c!AE124,0)</f>
        <v>0</v>
      </c>
      <c r="BI145" s="508">
        <f>IFERROR(food_indic[[#This Row],[FCAP]]/SUMIFS(food_indic[FCAP],food_indic[YEAR],food_indic[[#This Row],[YEAR]]),0)</f>
        <v>0</v>
      </c>
      <c r="BL145" t="str">
        <f>FAO_prod_c!A124</f>
        <v>Chips_and_Particles</v>
      </c>
      <c r="BM145">
        <f>FAO_prod_c!B124</f>
        <v>2010</v>
      </c>
      <c r="BN145" s="7">
        <f>FAO_prod_c!F124</f>
        <v>0</v>
      </c>
      <c r="BO145" s="7">
        <f>FAO_prod_c!K124</f>
        <v>0</v>
      </c>
      <c r="BP145" s="7">
        <f>(FAO_prod_c!G124+FAO_prod_c!I124)</f>
        <v>5.4867145999999999E-2</v>
      </c>
      <c r="BQ145" s="7">
        <f>(FAO_prod_c!H124+FAO_prod_c!J124)</f>
        <v>5.4613910000000002E-2</v>
      </c>
      <c r="BR145" s="7">
        <f>IF(FAOPrices[[#This Row],[ProdPrice_USD]]=0,AVERAGE(FAOPrices[[#This Row],[ExportPrice]:[ImportPrice]]),FAOPrices[[#This Row],[ProdPrice_USD]])</f>
        <v>5.4740527999999997E-2</v>
      </c>
      <c r="EQ145" t="s">
        <v>2163</v>
      </c>
      <c r="ER145" t="str">
        <f>VLOOKUP(BiofuelDataOECD[[#This Row],[Commodity]],MapOECDProduct[],2,FALSE)</f>
        <v>pork</v>
      </c>
      <c r="ES145" t="s">
        <v>5628</v>
      </c>
      <c r="ET145">
        <v>2000</v>
      </c>
      <c r="EU145" s="3">
        <v>1E-4</v>
      </c>
    </row>
    <row r="146" spans="18:151" x14ac:dyDescent="0.25">
      <c r="R146" t="str">
        <f>FAO_prod_c!A125</f>
        <v>Chips_and_Particles</v>
      </c>
      <c r="S146" t="str">
        <f>IFERROR(VLOOKUP(prod_balance[[#This Row],[PRODUCT]],WoodmapUnit[],2,FALSE),"")</f>
        <v>WOODCUBM</v>
      </c>
      <c r="T146">
        <f>FAO_prod_c!B125</f>
        <v>2015</v>
      </c>
      <c r="U146" t="str">
        <f>IF(COUNTIFS(map_fproduct_crop[CROP],prod_balance[[#This Row],[PRODUCT]])&lt;=1,"no","yes")</f>
        <v>no</v>
      </c>
      <c r="V146" t="str">
        <f>IF(SUMIFS(Calc_Feed[feedreq],Calc_Feed[FPRODUCT],prod_balance[[#This Row],[PRODUCT]])&gt;0,"yes","no")</f>
        <v>no</v>
      </c>
      <c r="W146">
        <f>IF(FAO_prod_c!L125&lt;&gt;"NA",FAO_prod_c!L125,0)</f>
        <v>0</v>
      </c>
      <c r="X146">
        <f>IF(FAO_prod_c!M125&lt;&gt;"NA",FAO_prod_c!M125,0)</f>
        <v>0</v>
      </c>
      <c r="Y146">
        <f>IF(FAO_prod_c!N125&lt;&gt;"NA",FAO_prod_c!N125,0)</f>
        <v>0</v>
      </c>
      <c r="Z146">
        <f>IF(FAO_prod_c!O125&lt;&gt;"NA",FAO_prod_c!O125+FAO_prod_c!X125)</f>
        <v>10654.578</v>
      </c>
      <c r="AA146">
        <f>IFERROR(FAO_prod_c!P125+FAO_prod_c!Y125,0)</f>
        <v>195.05199999999999</v>
      </c>
      <c r="AB146">
        <f>IFERROR(FAO_prod_c!Q125+FAO_prod_c!Z125,0)</f>
        <v>2509.1109999999999</v>
      </c>
      <c r="AC146">
        <f>IFERROR(IF(prod_balance[[#This Row],[Woodunit]]="WOODTON",FAO_prod_c!O125,FAO_prod_c!R125+FAO_prod_c!X125),0)</f>
        <v>10654.578</v>
      </c>
      <c r="AD146">
        <f>IF(FAO_prod_c!S125&lt;&gt;"NA",FAO_prod_c!S125,0)</f>
        <v>0</v>
      </c>
      <c r="AE146">
        <f>IFERROR(FAO_prod_c!T125+FAO_prod_c!AA125,0)</f>
        <v>8340.5190000000002</v>
      </c>
      <c r="AF146">
        <f>IFERROR(FAO_prod_c!U125,0)</f>
        <v>0</v>
      </c>
      <c r="AG146">
        <f>IFERROR(FAO_prod_c!V125,0)</f>
        <v>0</v>
      </c>
      <c r="AH1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0949470177292824E-13</v>
      </c>
      <c r="AI146" s="3">
        <f>IF(prod_balance[[#This Row],[EXPORTS]]&gt;prod_balance[[#This Row],[IMPORTS]],prod_balance[[#This Row],[EXPORTS]]-prod_balance[[#This Row],[IMPORTS]],0)</f>
        <v>0</v>
      </c>
      <c r="AJ146" s="4">
        <f>IF(prod_balance[[#This Row],[EXPORTS]]&lt;prod_balance[[#This Row],[IMPORTS]],prod_balance[[#This Row],[IMPORTS]]-prod_balance[[#This Row],[EXPORTS]],0)</f>
        <v>2314.0589999999997</v>
      </c>
      <c r="AK1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44.4573106734401</v>
      </c>
      <c r="AM146" s="8">
        <f>IFERROR(prod_balance[[#This Row],[LOSS]]/(prod_balance[[#This Row],[PROD]]+prod_balance[[#This Row],[IMPORTS]]+prod_balance[[#This Row],[STOCK]]),0)</f>
        <v>0</v>
      </c>
      <c r="AN146" s="8">
        <f>MIN(IFERROR(prod_balance[[#This Row],[Netimports]]/(prod_balance[[#This Row],[FOOD]]+prod_balance[[#This Row],[SEED]]+prod_balance[[#This Row],[OTHUSE]]+prod_balance[[#This Row],[PROCESS]]+prod_balance[[#This Row],[FEED]]),0),1)</f>
        <v>0.21718917445627597</v>
      </c>
      <c r="AO146" s="8">
        <f>IF(prod_balance[[#This Row],[sh_impo]]&gt;1,1,IF(prod_balance[[#This Row],[sh_impo]]&lt;0,"",prod_balance[[#This Row],[sh_impo]]))</f>
        <v>0.21718917445627597</v>
      </c>
      <c r="AP146" s="8">
        <f>IFERROR(prod_balance[[#This Row],[Netexports]]/(prod_balance[[#This Row],[PROD]]-prod_balance[[#This Row],[LOSS]]),0)</f>
        <v>0</v>
      </c>
      <c r="AQ1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6" t="str">
        <f>FAO_prod_c!A125</f>
        <v>Chips_and_Particles</v>
      </c>
      <c r="BD146">
        <f>FAO_prod_c!B125</f>
        <v>2015</v>
      </c>
      <c r="BE146">
        <f>IF(FAO_prod_c!AB125&lt;&gt;"NA",FAO_prod_c!AB125,0)</f>
        <v>0</v>
      </c>
      <c r="BF146">
        <f>IF(FAO_prod_c!AC125&lt;&gt;"NA",FAO_prod_c!AC125,0)</f>
        <v>0</v>
      </c>
      <c r="BG146">
        <f>IF(FAO_prod_c!AD125&lt;&gt;"NA",FAO_prod_c!AD125,0)</f>
        <v>0</v>
      </c>
      <c r="BH146">
        <f>IF(FAO_prod_c!AE125&lt;&gt;"NA",FAO_prod_c!AE125,0)</f>
        <v>0</v>
      </c>
      <c r="BI146" s="508">
        <f>IFERROR(food_indic[[#This Row],[FCAP]]/SUMIFS(food_indic[FCAP],food_indic[YEAR],food_indic[[#This Row],[YEAR]]),0)</f>
        <v>0</v>
      </c>
      <c r="BL146" t="str">
        <f>FAO_prod_c!A125</f>
        <v>Chips_and_Particles</v>
      </c>
      <c r="BM146">
        <f>FAO_prod_c!B125</f>
        <v>2015</v>
      </c>
      <c r="BN146" s="7">
        <f>FAO_prod_c!F125</f>
        <v>0</v>
      </c>
      <c r="BO146" s="7">
        <f>FAO_prod_c!K125</f>
        <v>0</v>
      </c>
      <c r="BP146" s="7">
        <f>(FAO_prod_c!G125+FAO_prod_c!I125)</f>
        <v>6.6628385999999998E-2</v>
      </c>
      <c r="BQ146" s="7">
        <f>(FAO_prod_c!H125+FAO_prod_c!J125)</f>
        <v>4.3028387000000001E-2</v>
      </c>
      <c r="BR146" s="7">
        <f>IF(FAOPrices[[#This Row],[ProdPrice_USD]]=0,AVERAGE(FAOPrices[[#This Row],[ExportPrice]:[ImportPrice]]),FAOPrices[[#This Row],[ProdPrice_USD]])</f>
        <v>5.48283865E-2</v>
      </c>
      <c r="EQ146" t="s">
        <v>2163</v>
      </c>
      <c r="ER146" t="str">
        <f>VLOOKUP(BiofuelDataOECD[[#This Row],[Commodity]],MapOECDProduct[],2,FALSE)</f>
        <v>pork</v>
      </c>
      <c r="ES146" t="s">
        <v>5628</v>
      </c>
      <c r="ET146">
        <v>2005</v>
      </c>
      <c r="EU146" s="3">
        <v>1E-4</v>
      </c>
    </row>
    <row r="147" spans="18:151" x14ac:dyDescent="0.25">
      <c r="R147" t="str">
        <f>FAO_prod_c!A126</f>
        <v>Chips_and_Particles</v>
      </c>
      <c r="S147" t="str">
        <f>IFERROR(VLOOKUP(prod_balance[[#This Row],[PRODUCT]],WoodmapUnit[],2,FALSE),"")</f>
        <v>WOODCUBM</v>
      </c>
      <c r="T147">
        <f>FAO_prod_c!B126</f>
        <v>2020</v>
      </c>
      <c r="U147" t="str">
        <f>IF(COUNTIFS(map_fproduct_crop[CROP],prod_balance[[#This Row],[PRODUCT]])&lt;=1,"no","yes")</f>
        <v>no</v>
      </c>
      <c r="V147" t="str">
        <f>IF(SUMIFS(Calc_Feed[feedreq],Calc_Feed[FPRODUCT],prod_balance[[#This Row],[PRODUCT]])&gt;0,"yes","no")</f>
        <v>no</v>
      </c>
      <c r="W147">
        <f>IF(FAO_prod_c!L126&lt;&gt;"NA",FAO_prod_c!L126,0)</f>
        <v>0</v>
      </c>
      <c r="X147">
        <f>IF(FAO_prod_c!M126&lt;&gt;"NA",FAO_prod_c!M126,0)</f>
        <v>0</v>
      </c>
      <c r="Y147">
        <f>IF(FAO_prod_c!N126&lt;&gt;"NA",FAO_prod_c!N126,0)</f>
        <v>0</v>
      </c>
      <c r="Z147">
        <f>IF(FAO_prod_c!O126&lt;&gt;"NA",FAO_prod_c!O126+FAO_prod_c!X126)</f>
        <v>12755.385</v>
      </c>
      <c r="AA147">
        <f>IFERROR(FAO_prod_c!P126+FAO_prod_c!Y126,0)</f>
        <v>189.178</v>
      </c>
      <c r="AB147">
        <f>IFERROR(FAO_prod_c!Q126+FAO_prod_c!Z126,0)</f>
        <v>4403.5630000000001</v>
      </c>
      <c r="AC147">
        <f>IFERROR(IF(prod_balance[[#This Row],[Woodunit]]="WOODTON",FAO_prod_c!O126,FAO_prod_c!R126+FAO_prod_c!X126),0)</f>
        <v>12755.385</v>
      </c>
      <c r="AD147">
        <f>IF(FAO_prod_c!S126&lt;&gt;"NA",FAO_prod_c!S126,0)</f>
        <v>0</v>
      </c>
      <c r="AE147">
        <f>IFERROR(FAO_prod_c!T126+FAO_prod_c!AA126,0)</f>
        <v>8541</v>
      </c>
      <c r="AF147">
        <f>IFERROR(FAO_prod_c!U126,0)</f>
        <v>0</v>
      </c>
      <c r="AG147">
        <f>IFERROR(FAO_prod_c!V126,0)</f>
        <v>0</v>
      </c>
      <c r="AH1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7" s="3">
        <f>IF(prod_balance[[#This Row],[EXPORTS]]&gt;prod_balance[[#This Row],[IMPORTS]],prod_balance[[#This Row],[EXPORTS]]-prod_balance[[#This Row],[IMPORTS]],0)</f>
        <v>0</v>
      </c>
      <c r="AJ147" s="4">
        <f>IF(prod_balance[[#This Row],[EXPORTS]]&lt;prod_balance[[#This Row],[IMPORTS]],prod_balance[[#This Row],[IMPORTS]]-prod_balance[[#This Row],[EXPORTS]],0)</f>
        <v>4214.3850000000002</v>
      </c>
      <c r="AK1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06.8014861465881</v>
      </c>
      <c r="AM147" s="8">
        <f>IFERROR(prod_balance[[#This Row],[LOSS]]/(prod_balance[[#This Row],[PROD]]+prod_balance[[#This Row],[IMPORTS]]+prod_balance[[#This Row],[STOCK]]),0)</f>
        <v>0</v>
      </c>
      <c r="AN147" s="8">
        <f>MIN(IFERROR(prod_balance[[#This Row],[Netimports]]/(prod_balance[[#This Row],[FOOD]]+prod_balance[[#This Row],[SEED]]+prod_balance[[#This Row],[OTHUSE]]+prod_balance[[#This Row],[PROCESS]]+prod_balance[[#This Row],[FEED]]),0),1)</f>
        <v>0.33040045439631971</v>
      </c>
      <c r="AO147" s="8">
        <f>IF(prod_balance[[#This Row],[sh_impo]]&gt;1,1,IF(prod_balance[[#This Row],[sh_impo]]&lt;0,"",prod_balance[[#This Row],[sh_impo]]))</f>
        <v>0.33040045439631971</v>
      </c>
      <c r="AP147" s="8">
        <f>IFERROR(prod_balance[[#This Row],[Netexports]]/(prod_balance[[#This Row],[PROD]]-prod_balance[[#This Row],[LOSS]]),0)</f>
        <v>0</v>
      </c>
      <c r="AQ1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7" t="str">
        <f>FAO_prod_c!A126</f>
        <v>Chips_and_Particles</v>
      </c>
      <c r="BD147">
        <f>FAO_prod_c!B126</f>
        <v>2020</v>
      </c>
      <c r="BE147">
        <f>IF(FAO_prod_c!AB126&lt;&gt;"NA",FAO_prod_c!AB126,0)</f>
        <v>0</v>
      </c>
      <c r="BF147">
        <f>IF(FAO_prod_c!AC126&lt;&gt;"NA",FAO_prod_c!AC126,0)</f>
        <v>0</v>
      </c>
      <c r="BG147">
        <f>IF(FAO_prod_c!AD126&lt;&gt;"NA",FAO_prod_c!AD126,0)</f>
        <v>0</v>
      </c>
      <c r="BH147">
        <f>IF(FAO_prod_c!AE126&lt;&gt;"NA",FAO_prod_c!AE126,0)</f>
        <v>0</v>
      </c>
      <c r="BI147" s="508">
        <f>IFERROR(food_indic[[#This Row],[FCAP]]/SUMIFS(food_indic[FCAP],food_indic[YEAR],food_indic[[#This Row],[YEAR]]),0)</f>
        <v>0</v>
      </c>
      <c r="BL147" t="str">
        <f>FAO_prod_c!A126</f>
        <v>Chips_and_Particles</v>
      </c>
      <c r="BM147">
        <f>FAO_prod_c!B126</f>
        <v>2020</v>
      </c>
      <c r="BN147" s="7">
        <f>FAO_prod_c!F126</f>
        <v>0</v>
      </c>
      <c r="BO147" s="7">
        <f>FAO_prod_c!K126</f>
        <v>0</v>
      </c>
      <c r="BP147" s="7">
        <f>(FAO_prod_c!G126+FAO_prod_c!I126)</f>
        <v>5.6153464E-2</v>
      </c>
      <c r="BQ147" s="7">
        <f>(FAO_prod_c!H126+FAO_prod_c!J126)</f>
        <v>4.5877622E-2</v>
      </c>
      <c r="BR147" s="7">
        <f>IF(FAOPrices[[#This Row],[ProdPrice_USD]]=0,AVERAGE(FAOPrices[[#This Row],[ExportPrice]:[ImportPrice]]),FAOPrices[[#This Row],[ProdPrice_USD]])</f>
        <v>5.1015542999999997E-2</v>
      </c>
      <c r="EQ147" t="s">
        <v>2163</v>
      </c>
      <c r="ER147" t="str">
        <f>VLOOKUP(BiofuelDataOECD[[#This Row],[Commodity]],MapOECDProduct[],2,FALSE)</f>
        <v>pork</v>
      </c>
      <c r="ES147" t="s">
        <v>5628</v>
      </c>
      <c r="ET147">
        <v>2010</v>
      </c>
      <c r="EU147" s="3">
        <v>1E-4</v>
      </c>
    </row>
    <row r="148" spans="18:151" x14ac:dyDescent="0.25">
      <c r="R148" t="str">
        <f>FAO_prod_c!A127</f>
        <v>Wood_Residues</v>
      </c>
      <c r="S148" t="str">
        <f>IFERROR(VLOOKUP(prod_balance[[#This Row],[PRODUCT]],WoodmapUnit[],2,FALSE),"")</f>
        <v>WOODCUBM</v>
      </c>
      <c r="T148">
        <f>FAO_prod_c!B127</f>
        <v>2000</v>
      </c>
      <c r="U148" t="str">
        <f>IF(COUNTIFS(map_fproduct_crop[CROP],prod_balance[[#This Row],[PRODUCT]])&lt;=1,"no","yes")</f>
        <v>no</v>
      </c>
      <c r="V148" t="str">
        <f>IF(SUMIFS(Calc_Feed[feedreq],Calc_Feed[FPRODUCT],prod_balance[[#This Row],[PRODUCT]])&gt;0,"yes","no")</f>
        <v>no</v>
      </c>
      <c r="W148">
        <f>IF(FAO_prod_c!L127&lt;&gt;"NA",FAO_prod_c!L127,0)</f>
        <v>0</v>
      </c>
      <c r="X148">
        <f>IF(FAO_prod_c!M127&lt;&gt;"NA",FAO_prod_c!M127,0)</f>
        <v>0</v>
      </c>
      <c r="Y148">
        <f>IF(FAO_prod_c!N127&lt;&gt;"NA",FAO_prod_c!N127,0)</f>
        <v>0</v>
      </c>
      <c r="Z148">
        <f>IF(FAO_prod_c!O127&lt;&gt;"NA",FAO_prod_c!O127+FAO_prod_c!X127)</f>
        <v>6839.8739999999998</v>
      </c>
      <c r="AA148">
        <f>IFERROR(FAO_prod_c!P127+FAO_prod_c!Y127,0)</f>
        <v>29.588000000000001</v>
      </c>
      <c r="AB148">
        <f>IFERROR(FAO_prod_c!Q127+FAO_prod_c!Z127,0)</f>
        <v>380.46199999999999</v>
      </c>
      <c r="AC148">
        <f>IFERROR(IF(prod_balance[[#This Row],[Woodunit]]="WOODTON",FAO_prod_c!O127,FAO_prod_c!R127+FAO_prod_c!X127),0)</f>
        <v>6839.8739999999998</v>
      </c>
      <c r="AD148">
        <f>IF(FAO_prod_c!S127&lt;&gt;"NA",FAO_prod_c!S127,0)</f>
        <v>0</v>
      </c>
      <c r="AE148">
        <f>IFERROR(FAO_prod_c!T127+FAO_prod_c!AA127,0)</f>
        <v>6489</v>
      </c>
      <c r="AF148">
        <f>IFERROR(FAO_prod_c!U127,0)</f>
        <v>0</v>
      </c>
      <c r="AG148">
        <f>IFERROR(FAO_prod_c!V127,0)</f>
        <v>0</v>
      </c>
      <c r="AH1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5474735088646412E-13</v>
      </c>
      <c r="AI148" s="3">
        <f>IF(prod_balance[[#This Row],[EXPORTS]]&gt;prod_balance[[#This Row],[IMPORTS]],prod_balance[[#This Row],[EXPORTS]]-prod_balance[[#This Row],[IMPORTS]],0)</f>
        <v>0</v>
      </c>
      <c r="AJ148" s="4">
        <f>IF(prod_balance[[#This Row],[EXPORTS]]&lt;prod_balance[[#This Row],[IMPORTS]],prod_balance[[#This Row],[IMPORTS]]-prod_balance[[#This Row],[EXPORTS]],0)</f>
        <v>350.87399999999997</v>
      </c>
      <c r="AK1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21.4060715090909</v>
      </c>
      <c r="AM148" s="8">
        <f>IFERROR(prod_balance[[#This Row],[LOSS]]/(prod_balance[[#This Row],[PROD]]+prod_balance[[#This Row],[IMPORTS]]+prod_balance[[#This Row],[STOCK]]),0)</f>
        <v>0</v>
      </c>
      <c r="AN148" s="8">
        <f>MIN(IFERROR(prod_balance[[#This Row],[Netimports]]/(prod_balance[[#This Row],[FOOD]]+prod_balance[[#This Row],[SEED]]+prod_balance[[#This Row],[OTHUSE]]+prod_balance[[#This Row],[PROCESS]]+prod_balance[[#This Row],[FEED]]),0),1)</f>
        <v>5.1298313389983495E-2</v>
      </c>
      <c r="AO148" s="8">
        <f>IF(prod_balance[[#This Row],[sh_impo]]&gt;1,1,IF(prod_balance[[#This Row],[sh_impo]]&lt;0,"",prod_balance[[#This Row],[sh_impo]]))</f>
        <v>5.1298313389983495E-2</v>
      </c>
      <c r="AP148" s="8">
        <f>IFERROR(prod_balance[[#This Row],[Netexports]]/(prod_balance[[#This Row],[PROD]]-prod_balance[[#This Row],[LOSS]]),0)</f>
        <v>0</v>
      </c>
      <c r="AQ1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8" t="str">
        <f>FAO_prod_c!A127</f>
        <v>Wood_Residues</v>
      </c>
      <c r="BD148">
        <f>FAO_prod_c!B127</f>
        <v>2000</v>
      </c>
      <c r="BE148">
        <f>IF(FAO_prod_c!AB127&lt;&gt;"NA",FAO_prod_c!AB127,0)</f>
        <v>0</v>
      </c>
      <c r="BF148">
        <f>IF(FAO_prod_c!AC127&lt;&gt;"NA",FAO_prod_c!AC127,0)</f>
        <v>0</v>
      </c>
      <c r="BG148">
        <f>IF(FAO_prod_c!AD127&lt;&gt;"NA",FAO_prod_c!AD127,0)</f>
        <v>0</v>
      </c>
      <c r="BH148">
        <f>IF(FAO_prod_c!AE127&lt;&gt;"NA",FAO_prod_c!AE127,0)</f>
        <v>0</v>
      </c>
      <c r="BI148" s="508">
        <f>IFERROR(food_indic[[#This Row],[FCAP]]/SUMIFS(food_indic[FCAP],food_indic[YEAR],food_indic[[#This Row],[YEAR]]),0)</f>
        <v>0</v>
      </c>
      <c r="BL148" t="str">
        <f>FAO_prod_c!A127</f>
        <v>Wood_Residues</v>
      </c>
      <c r="BM148">
        <f>FAO_prod_c!B127</f>
        <v>2000</v>
      </c>
      <c r="BN148" s="7">
        <f>FAO_prod_c!F127</f>
        <v>0</v>
      </c>
      <c r="BO148" s="7">
        <f>FAO_prod_c!K127</f>
        <v>0</v>
      </c>
      <c r="BP148" s="7">
        <f>(FAO_prod_c!G127+FAO_prod_c!I127)</f>
        <v>4.2010274E-2</v>
      </c>
      <c r="BQ148" s="7">
        <f>(FAO_prod_c!H127+FAO_prod_c!J127)</f>
        <v>1.3215512E-2</v>
      </c>
      <c r="BR148" s="7">
        <f>IF(FAOPrices[[#This Row],[ProdPrice_USD]]=0,AVERAGE(FAOPrices[[#This Row],[ExportPrice]:[ImportPrice]]),FAOPrices[[#This Row],[ProdPrice_USD]])</f>
        <v>2.7612892999999999E-2</v>
      </c>
      <c r="EQ148" t="s">
        <v>2163</v>
      </c>
      <c r="ER148" t="str">
        <f>VLOOKUP(BiofuelDataOECD[[#This Row],[Commodity]],MapOECDProduct[],2,FALSE)</f>
        <v>pork</v>
      </c>
      <c r="ES148" t="s">
        <v>5628</v>
      </c>
      <c r="ET148">
        <v>2015</v>
      </c>
      <c r="EU148" s="3">
        <v>1E-4</v>
      </c>
    </row>
    <row r="149" spans="18:151" x14ac:dyDescent="0.25">
      <c r="R149" t="str">
        <f>FAO_prod_c!A128</f>
        <v>Wood_Residues</v>
      </c>
      <c r="S149" t="str">
        <f>IFERROR(VLOOKUP(prod_balance[[#This Row],[PRODUCT]],WoodmapUnit[],2,FALSE),"")</f>
        <v>WOODCUBM</v>
      </c>
      <c r="T149">
        <f>FAO_prod_c!B128</f>
        <v>2005</v>
      </c>
      <c r="U149" t="str">
        <f>IF(COUNTIFS(map_fproduct_crop[CROP],prod_balance[[#This Row],[PRODUCT]])&lt;=1,"no","yes")</f>
        <v>no</v>
      </c>
      <c r="V149" t="str">
        <f>IF(SUMIFS(Calc_Feed[feedreq],Calc_Feed[FPRODUCT],prod_balance[[#This Row],[PRODUCT]])&gt;0,"yes","no")</f>
        <v>no</v>
      </c>
      <c r="W149">
        <f>IF(FAO_prod_c!L128&lt;&gt;"NA",FAO_prod_c!L128,0)</f>
        <v>0</v>
      </c>
      <c r="X149">
        <f>IF(FAO_prod_c!M128&lt;&gt;"NA",FAO_prod_c!M128,0)</f>
        <v>0</v>
      </c>
      <c r="Y149">
        <f>IF(FAO_prod_c!N128&lt;&gt;"NA",FAO_prod_c!N128,0)</f>
        <v>0</v>
      </c>
      <c r="Z149">
        <f>IF(FAO_prod_c!O128&lt;&gt;"NA",FAO_prod_c!O128+FAO_prod_c!X128)</f>
        <v>6818.9470000000001</v>
      </c>
      <c r="AA149">
        <f>IFERROR(FAO_prod_c!P128+FAO_prod_c!Y128,0)</f>
        <v>337.053</v>
      </c>
      <c r="AB149">
        <f>IFERROR(FAO_prod_c!Q128+FAO_prod_c!Z128,0)</f>
        <v>321</v>
      </c>
      <c r="AC149">
        <f>IFERROR(IF(prod_balance[[#This Row],[Woodunit]]="WOODTON",FAO_prod_c!O128,FAO_prod_c!R128+FAO_prod_c!X128),0)</f>
        <v>6818.9470000000001</v>
      </c>
      <c r="AD149">
        <f>IF(FAO_prod_c!S128&lt;&gt;"NA",FAO_prod_c!S128,0)</f>
        <v>0</v>
      </c>
      <c r="AE149">
        <f>IFERROR(FAO_prod_c!T128+FAO_prod_c!AA128,0)</f>
        <v>6835</v>
      </c>
      <c r="AF149">
        <f>IFERROR(FAO_prod_c!U128,0)</f>
        <v>0</v>
      </c>
      <c r="AG149">
        <f>IFERROR(FAO_prod_c!V128,0)</f>
        <v>0</v>
      </c>
      <c r="AH1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9" s="3">
        <f>IF(prod_balance[[#This Row],[EXPORTS]]&gt;prod_balance[[#This Row],[IMPORTS]],prod_balance[[#This Row],[EXPORTS]]-prod_balance[[#This Row],[IMPORTS]],0)</f>
        <v>16.052999999999997</v>
      </c>
      <c r="AJ149" s="4">
        <f>IF(prod_balance[[#This Row],[EXPORTS]]&lt;prod_balance[[#This Row],[IMPORTS]],prod_balance[[#This Row],[IMPORTS]]-prod_balance[[#This Row],[EXPORTS]],0)</f>
        <v>0</v>
      </c>
      <c r="AK1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99.819808004886</v>
      </c>
      <c r="AM149" s="8">
        <f>IFERROR(prod_balance[[#This Row],[LOSS]]/(prod_balance[[#This Row],[PROD]]+prod_balance[[#This Row],[IMPORTS]]+prod_balance[[#This Row],[STOCK]]),0)</f>
        <v>0</v>
      </c>
      <c r="AN1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49" s="8">
        <f>IF(prod_balance[[#This Row],[sh_impo]]&gt;1,1,IF(prod_balance[[#This Row],[sh_impo]]&lt;0,"",prod_balance[[#This Row],[sh_impo]]))</f>
        <v>0</v>
      </c>
      <c r="AP149" s="8">
        <f>IFERROR(prod_balance[[#This Row],[Netexports]]/(prod_balance[[#This Row],[PROD]]-prod_balance[[#This Row],[LOSS]]),0)</f>
        <v>2.3486466715435255E-3</v>
      </c>
      <c r="AQ1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9" t="str">
        <f>FAO_prod_c!A128</f>
        <v>Wood_Residues</v>
      </c>
      <c r="BD149">
        <f>FAO_prod_c!B128</f>
        <v>2005</v>
      </c>
      <c r="BE149">
        <f>IF(FAO_prod_c!AB128&lt;&gt;"NA",FAO_prod_c!AB128,0)</f>
        <v>0</v>
      </c>
      <c r="BF149">
        <f>IF(FAO_prod_c!AC128&lt;&gt;"NA",FAO_prod_c!AC128,0)</f>
        <v>0</v>
      </c>
      <c r="BG149">
        <f>IF(FAO_prod_c!AD128&lt;&gt;"NA",FAO_prod_c!AD128,0)</f>
        <v>0</v>
      </c>
      <c r="BH149">
        <f>IF(FAO_prod_c!AE128&lt;&gt;"NA",FAO_prod_c!AE128,0)</f>
        <v>0</v>
      </c>
      <c r="BI149" s="508">
        <f>IFERROR(food_indic[[#This Row],[FCAP]]/SUMIFS(food_indic[FCAP],food_indic[YEAR],food_indic[[#This Row],[YEAR]]),0)</f>
        <v>0</v>
      </c>
      <c r="BL149" t="str">
        <f>FAO_prod_c!A128</f>
        <v>Wood_Residues</v>
      </c>
      <c r="BM149">
        <f>FAO_prod_c!B128</f>
        <v>2005</v>
      </c>
      <c r="BN149" s="7">
        <f>FAO_prod_c!F128</f>
        <v>0</v>
      </c>
      <c r="BO149" s="7">
        <f>FAO_prod_c!K128</f>
        <v>0</v>
      </c>
      <c r="BP149" s="7">
        <f>(FAO_prod_c!G128+FAO_prod_c!I128)</f>
        <v>7.3187302999999995E-2</v>
      </c>
      <c r="BQ149" s="7">
        <f>(FAO_prod_c!H128+FAO_prod_c!J128)</f>
        <v>1.5221184E-2</v>
      </c>
      <c r="BR149" s="7">
        <f>IF(FAOPrices[[#This Row],[ProdPrice_USD]]=0,AVERAGE(FAOPrices[[#This Row],[ExportPrice]:[ImportPrice]]),FAOPrices[[#This Row],[ProdPrice_USD]])</f>
        <v>4.4204243499999997E-2</v>
      </c>
      <c r="EQ149" t="s">
        <v>2163</v>
      </c>
      <c r="ER149" t="str">
        <f>VLOOKUP(BiofuelDataOECD[[#This Row],[Commodity]],MapOECDProduct[],2,FALSE)</f>
        <v>pork</v>
      </c>
      <c r="ES149" t="s">
        <v>5628</v>
      </c>
      <c r="ET149">
        <v>2020</v>
      </c>
      <c r="EU149" s="3">
        <v>1E-4</v>
      </c>
    </row>
    <row r="150" spans="18:151" x14ac:dyDescent="0.25">
      <c r="R150" t="str">
        <f>FAO_prod_c!A129</f>
        <v>Wood_Residues</v>
      </c>
      <c r="S150" t="str">
        <f>IFERROR(VLOOKUP(prod_balance[[#This Row],[PRODUCT]],WoodmapUnit[],2,FALSE),"")</f>
        <v>WOODCUBM</v>
      </c>
      <c r="T150">
        <f>FAO_prod_c!B129</f>
        <v>2010</v>
      </c>
      <c r="U150" t="str">
        <f>IF(COUNTIFS(map_fproduct_crop[CROP],prod_balance[[#This Row],[PRODUCT]])&lt;=1,"no","yes")</f>
        <v>no</v>
      </c>
      <c r="V150" t="str">
        <f>IF(SUMIFS(Calc_Feed[feedreq],Calc_Feed[FPRODUCT],prod_balance[[#This Row],[PRODUCT]])&gt;0,"yes","no")</f>
        <v>no</v>
      </c>
      <c r="W150">
        <f>IF(FAO_prod_c!L129&lt;&gt;"NA",FAO_prod_c!L129,0)</f>
        <v>0</v>
      </c>
      <c r="X150">
        <f>IF(FAO_prod_c!M129&lt;&gt;"NA",FAO_prod_c!M129,0)</f>
        <v>0</v>
      </c>
      <c r="Y150">
        <f>IF(FAO_prod_c!N129&lt;&gt;"NA",FAO_prod_c!N129,0)</f>
        <v>0</v>
      </c>
      <c r="Z150">
        <f>IF(FAO_prod_c!O129&lt;&gt;"NA",FAO_prod_c!O129+FAO_prod_c!X129)</f>
        <v>5476.3630000000003</v>
      </c>
      <c r="AA150">
        <f>IFERROR(FAO_prod_c!P129+FAO_prod_c!Y129,0)</f>
        <v>412.71699999999998</v>
      </c>
      <c r="AB150">
        <f>IFERROR(FAO_prod_c!Q129+FAO_prod_c!Z129,0)</f>
        <v>544.25800000000004</v>
      </c>
      <c r="AC150">
        <f>IFERROR(IF(prod_balance[[#This Row],[Woodunit]]="WOODTON",FAO_prod_c!O129,FAO_prod_c!R129+FAO_prod_c!X129),0)</f>
        <v>5476.3630000000003</v>
      </c>
      <c r="AD150">
        <f>IF(FAO_prod_c!S129&lt;&gt;"NA",FAO_prod_c!S129,0)</f>
        <v>0</v>
      </c>
      <c r="AE150">
        <f>IFERROR(FAO_prod_c!T129+FAO_prod_c!AA129,0)</f>
        <v>5344.8220000000001</v>
      </c>
      <c r="AF150">
        <f>IFERROR(FAO_prod_c!U129,0)</f>
        <v>0</v>
      </c>
      <c r="AG150">
        <f>IFERROR(FAO_prod_c!V129,0)</f>
        <v>0</v>
      </c>
      <c r="AH1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737367544323206E-13</v>
      </c>
      <c r="AI150" s="3">
        <f>IF(prod_balance[[#This Row],[EXPORTS]]&gt;prod_balance[[#This Row],[IMPORTS]],prod_balance[[#This Row],[EXPORTS]]-prod_balance[[#This Row],[IMPORTS]],0)</f>
        <v>0</v>
      </c>
      <c r="AJ150" s="4">
        <f>IF(prod_balance[[#This Row],[EXPORTS]]&lt;prod_balance[[#This Row],[IMPORTS]],prod_balance[[#This Row],[IMPORTS]]-prod_balance[[#This Row],[EXPORTS]],0)</f>
        <v>131.54100000000005</v>
      </c>
      <c r="AK1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1.0861951435617</v>
      </c>
      <c r="AM150" s="8">
        <f>IFERROR(prod_balance[[#This Row],[LOSS]]/(prod_balance[[#This Row],[PROD]]+prod_balance[[#This Row],[IMPORTS]]+prod_balance[[#This Row],[STOCK]]),0)</f>
        <v>0</v>
      </c>
      <c r="AN150" s="8">
        <f>MIN(IFERROR(prod_balance[[#This Row],[Netimports]]/(prod_balance[[#This Row],[FOOD]]+prod_balance[[#This Row],[SEED]]+prod_balance[[#This Row],[OTHUSE]]+prod_balance[[#This Row],[PROCESS]]+prod_balance[[#This Row],[FEED]]),0),1)</f>
        <v>2.4019773707477033E-2</v>
      </c>
      <c r="AO150" s="8">
        <f>IF(prod_balance[[#This Row],[sh_impo]]&gt;1,1,IF(prod_balance[[#This Row],[sh_impo]]&lt;0,"",prod_balance[[#This Row],[sh_impo]]))</f>
        <v>2.4019773707477033E-2</v>
      </c>
      <c r="AP150" s="8">
        <f>IFERROR(prod_balance[[#This Row],[Netexports]]/(prod_balance[[#This Row],[PROD]]-prod_balance[[#This Row],[LOSS]]),0)</f>
        <v>0</v>
      </c>
      <c r="AQ1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0" t="str">
        <f>FAO_prod_c!A129</f>
        <v>Wood_Residues</v>
      </c>
      <c r="BD150">
        <f>FAO_prod_c!B129</f>
        <v>2010</v>
      </c>
      <c r="BE150">
        <f>IF(FAO_prod_c!AB129&lt;&gt;"NA",FAO_prod_c!AB129,0)</f>
        <v>0</v>
      </c>
      <c r="BF150">
        <f>IF(FAO_prod_c!AC129&lt;&gt;"NA",FAO_prod_c!AC129,0)</f>
        <v>0</v>
      </c>
      <c r="BG150">
        <f>IF(FAO_prod_c!AD129&lt;&gt;"NA",FAO_prod_c!AD129,0)</f>
        <v>0</v>
      </c>
      <c r="BH150">
        <f>IF(FAO_prod_c!AE129&lt;&gt;"NA",FAO_prod_c!AE129,0)</f>
        <v>0</v>
      </c>
      <c r="BI150" s="508">
        <f>IFERROR(food_indic[[#This Row],[FCAP]]/SUMIFS(food_indic[FCAP],food_indic[YEAR],food_indic[[#This Row],[YEAR]]),0)</f>
        <v>0</v>
      </c>
      <c r="BL150" t="str">
        <f>FAO_prod_c!A129</f>
        <v>Wood_Residues</v>
      </c>
      <c r="BM150">
        <f>FAO_prod_c!B129</f>
        <v>2010</v>
      </c>
      <c r="BN150" s="7">
        <f>FAO_prod_c!F129</f>
        <v>0</v>
      </c>
      <c r="BO150" s="7">
        <f>FAO_prod_c!K129</f>
        <v>0</v>
      </c>
      <c r="BP150" s="7">
        <f>(FAO_prod_c!G129+FAO_prod_c!I129)</f>
        <v>8.2480247000000007E-2</v>
      </c>
      <c r="BQ150" s="7">
        <f>(FAO_prod_c!H129+FAO_prod_c!J129)</f>
        <v>3.6778512999999999E-2</v>
      </c>
      <c r="BR150" s="7">
        <f>IF(FAOPrices[[#This Row],[ProdPrice_USD]]=0,AVERAGE(FAOPrices[[#This Row],[ExportPrice]:[ImportPrice]]),FAOPrices[[#This Row],[ProdPrice_USD]])</f>
        <v>5.9629380000000003E-2</v>
      </c>
      <c r="EQ150" t="s">
        <v>2163</v>
      </c>
      <c r="ER150" t="str">
        <f>VLOOKUP(BiofuelDataOECD[[#This Row],[Commodity]],MapOECDProduct[],2,FALSE)</f>
        <v>pork</v>
      </c>
      <c r="ES150" t="s">
        <v>5628</v>
      </c>
      <c r="ET150">
        <v>2025</v>
      </c>
      <c r="EU150" s="3">
        <v>1E-4</v>
      </c>
    </row>
    <row r="151" spans="18:151" x14ac:dyDescent="0.25">
      <c r="R151" t="str">
        <f>FAO_prod_c!A130</f>
        <v>Wood_Residues</v>
      </c>
      <c r="S151" t="str">
        <f>IFERROR(VLOOKUP(prod_balance[[#This Row],[PRODUCT]],WoodmapUnit[],2,FALSE),"")</f>
        <v>WOODCUBM</v>
      </c>
      <c r="T151">
        <f>FAO_prod_c!B130</f>
        <v>2015</v>
      </c>
      <c r="U151" t="str">
        <f>IF(COUNTIFS(map_fproduct_crop[CROP],prod_balance[[#This Row],[PRODUCT]])&lt;=1,"no","yes")</f>
        <v>no</v>
      </c>
      <c r="V151" t="str">
        <f>IF(SUMIFS(Calc_Feed[feedreq],Calc_Feed[FPRODUCT],prod_balance[[#This Row],[PRODUCT]])&gt;0,"yes","no")</f>
        <v>no</v>
      </c>
      <c r="W151">
        <f>IF(FAO_prod_c!L130&lt;&gt;"NA",FAO_prod_c!L130,0)</f>
        <v>0</v>
      </c>
      <c r="X151">
        <f>IF(FAO_prod_c!M130&lt;&gt;"NA",FAO_prod_c!M130,0)</f>
        <v>0</v>
      </c>
      <c r="Y151">
        <f>IF(FAO_prod_c!N130&lt;&gt;"NA",FAO_prod_c!N130,0)</f>
        <v>0</v>
      </c>
      <c r="Z151">
        <f>IF(FAO_prod_c!O130&lt;&gt;"NA",FAO_prod_c!O130+FAO_prod_c!X130)</f>
        <v>5717.2089999999998</v>
      </c>
      <c r="AA151">
        <f>IFERROR(FAO_prod_c!P130+FAO_prod_c!Y130,0)</f>
        <v>22.196999999999999</v>
      </c>
      <c r="AB151">
        <f>IFERROR(FAO_prod_c!Q130+FAO_prod_c!Z130,0)</f>
        <v>425.89</v>
      </c>
      <c r="AC151">
        <f>IFERROR(IF(prod_balance[[#This Row],[Woodunit]]="WOODTON",FAO_prod_c!O130,FAO_prod_c!R130+FAO_prod_c!X130),0)</f>
        <v>5717.2089999999998</v>
      </c>
      <c r="AD151">
        <f>IF(FAO_prod_c!S130&lt;&gt;"NA",FAO_prod_c!S130,0)</f>
        <v>0</v>
      </c>
      <c r="AE151">
        <f>IFERROR(FAO_prod_c!T130+FAO_prod_c!AA130,0)</f>
        <v>5313.5159999999996</v>
      </c>
      <c r="AF151">
        <f>IFERROR(FAO_prod_c!U130,0)</f>
        <v>0</v>
      </c>
      <c r="AG151">
        <f>IFERROR(FAO_prod_c!V130,0)</f>
        <v>0</v>
      </c>
      <c r="AH1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151" s="3">
        <f>IF(prod_balance[[#This Row],[EXPORTS]]&gt;prod_balance[[#This Row],[IMPORTS]],prod_balance[[#This Row],[EXPORTS]]-prod_balance[[#This Row],[IMPORTS]],0)</f>
        <v>0</v>
      </c>
      <c r="AJ151" s="4">
        <f>IF(prod_balance[[#This Row],[EXPORTS]]&lt;prod_balance[[#This Row],[IMPORTS]],prod_balance[[#This Row],[IMPORTS]]-prod_balance[[#This Row],[EXPORTS]],0)</f>
        <v>403.69299999999998</v>
      </c>
      <c r="AK1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43.3889391675566</v>
      </c>
      <c r="AM151" s="8">
        <f>IFERROR(prod_balance[[#This Row],[LOSS]]/(prod_balance[[#This Row],[PROD]]+prod_balance[[#This Row],[IMPORTS]]+prod_balance[[#This Row],[STOCK]]),0)</f>
        <v>0</v>
      </c>
      <c r="AN151" s="8">
        <f>MIN(IFERROR(prod_balance[[#This Row],[Netimports]]/(prod_balance[[#This Row],[FOOD]]+prod_balance[[#This Row],[SEED]]+prod_balance[[#This Row],[OTHUSE]]+prod_balance[[#This Row],[PROCESS]]+prod_balance[[#This Row],[FEED]]),0),1)</f>
        <v>7.0610152611177937E-2</v>
      </c>
      <c r="AO151" s="8">
        <f>IF(prod_balance[[#This Row],[sh_impo]]&gt;1,1,IF(prod_balance[[#This Row],[sh_impo]]&lt;0,"",prod_balance[[#This Row],[sh_impo]]))</f>
        <v>7.0610152611177937E-2</v>
      </c>
      <c r="AP151" s="8">
        <f>IFERROR(prod_balance[[#This Row],[Netexports]]/(prod_balance[[#This Row],[PROD]]-prod_balance[[#This Row],[LOSS]]),0)</f>
        <v>0</v>
      </c>
      <c r="AQ1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1" t="str">
        <f>FAO_prod_c!A130</f>
        <v>Wood_Residues</v>
      </c>
      <c r="BD151">
        <f>FAO_prod_c!B130</f>
        <v>2015</v>
      </c>
      <c r="BE151">
        <f>IF(FAO_prod_c!AB130&lt;&gt;"NA",FAO_prod_c!AB130,0)</f>
        <v>0</v>
      </c>
      <c r="BF151">
        <f>IF(FAO_prod_c!AC130&lt;&gt;"NA",FAO_prod_c!AC130,0)</f>
        <v>0</v>
      </c>
      <c r="BG151">
        <f>IF(FAO_prod_c!AD130&lt;&gt;"NA",FAO_prod_c!AD130,0)</f>
        <v>0</v>
      </c>
      <c r="BH151">
        <f>IF(FAO_prod_c!AE130&lt;&gt;"NA",FAO_prod_c!AE130,0)</f>
        <v>0</v>
      </c>
      <c r="BI151" s="508">
        <f>IFERROR(food_indic[[#This Row],[FCAP]]/SUMIFS(food_indic[FCAP],food_indic[YEAR],food_indic[[#This Row],[YEAR]]),0)</f>
        <v>0</v>
      </c>
      <c r="BL151" t="str">
        <f>FAO_prod_c!A130</f>
        <v>Wood_Residues</v>
      </c>
      <c r="BM151">
        <f>FAO_prod_c!B130</f>
        <v>2015</v>
      </c>
      <c r="BN151" s="7">
        <f>FAO_prod_c!F130</f>
        <v>0</v>
      </c>
      <c r="BO151" s="7">
        <f>FAO_prod_c!K130</f>
        <v>0</v>
      </c>
      <c r="BP151" s="7">
        <f>(FAO_prod_c!G130+FAO_prod_c!I130)</f>
        <v>3.1040231000000001E-2</v>
      </c>
      <c r="BQ151" s="7">
        <f>(FAO_prod_c!H130+FAO_prod_c!J130)</f>
        <v>1.7802719000000002E-2</v>
      </c>
      <c r="BR151" s="7">
        <f>IF(FAOPrices[[#This Row],[ProdPrice_USD]]=0,AVERAGE(FAOPrices[[#This Row],[ExportPrice]:[ImportPrice]]),FAOPrices[[#This Row],[ProdPrice_USD]])</f>
        <v>2.4421475000000002E-2</v>
      </c>
      <c r="EQ151" t="s">
        <v>2163</v>
      </c>
      <c r="ER151" t="str">
        <f>VLOOKUP(BiofuelDataOECD[[#This Row],[Commodity]],MapOECDProduct[],2,FALSE)</f>
        <v>pork</v>
      </c>
      <c r="ES151" t="s">
        <v>5628</v>
      </c>
      <c r="ET151">
        <v>2028</v>
      </c>
      <c r="EU151" s="3">
        <v>1E-4</v>
      </c>
    </row>
    <row r="152" spans="18:151" x14ac:dyDescent="0.25">
      <c r="R152" t="str">
        <f>FAO_prod_c!A131</f>
        <v>Wood_Residues</v>
      </c>
      <c r="S152" t="str">
        <f>IFERROR(VLOOKUP(prod_balance[[#This Row],[PRODUCT]],WoodmapUnit[],2,FALSE),"")</f>
        <v>WOODCUBM</v>
      </c>
      <c r="T152">
        <f>FAO_prod_c!B131</f>
        <v>2020</v>
      </c>
      <c r="U152" t="str">
        <f>IF(COUNTIFS(map_fproduct_crop[CROP],prod_balance[[#This Row],[PRODUCT]])&lt;=1,"no","yes")</f>
        <v>no</v>
      </c>
      <c r="V152" t="str">
        <f>IF(SUMIFS(Calc_Feed[feedreq],Calc_Feed[FPRODUCT],prod_balance[[#This Row],[PRODUCT]])&gt;0,"yes","no")</f>
        <v>no</v>
      </c>
      <c r="W152">
        <f>IF(FAO_prod_c!L131&lt;&gt;"NA",FAO_prod_c!L131,0)</f>
        <v>0</v>
      </c>
      <c r="X152">
        <f>IF(FAO_prod_c!M131&lt;&gt;"NA",FAO_prod_c!M131,0)</f>
        <v>0</v>
      </c>
      <c r="Y152">
        <f>IF(FAO_prod_c!N131&lt;&gt;"NA",FAO_prod_c!N131,0)</f>
        <v>0</v>
      </c>
      <c r="Z152">
        <f>IF(FAO_prod_c!O131&lt;&gt;"NA",FAO_prod_c!O131+FAO_prod_c!X131)</f>
        <v>4754.9669999999996</v>
      </c>
      <c r="AA152">
        <f>IFERROR(FAO_prod_c!P131+FAO_prod_c!Y131,0)</f>
        <v>19.056000000000001</v>
      </c>
      <c r="AB152">
        <f>IFERROR(FAO_prod_c!Q131+FAO_prod_c!Z131,0)</f>
        <v>270.02300000000002</v>
      </c>
      <c r="AC152">
        <f>IFERROR(IF(prod_balance[[#This Row],[Woodunit]]="WOODTON",FAO_prod_c!O131,FAO_prod_c!R131+FAO_prod_c!X131),0)</f>
        <v>4754.9669999999996</v>
      </c>
      <c r="AD152">
        <f>IF(FAO_prod_c!S131&lt;&gt;"NA",FAO_prod_c!S131,0)</f>
        <v>0</v>
      </c>
      <c r="AE152">
        <f>IFERROR(FAO_prod_c!T131+FAO_prod_c!AA131,0)</f>
        <v>4504</v>
      </c>
      <c r="AF152">
        <f>IFERROR(FAO_prod_c!U131,0)</f>
        <v>0</v>
      </c>
      <c r="AG152">
        <f>IFERROR(FAO_prod_c!V131,0)</f>
        <v>0</v>
      </c>
      <c r="AH1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9580786405131221E-13</v>
      </c>
      <c r="AI152" s="3">
        <f>IF(prod_balance[[#This Row],[EXPORTS]]&gt;prod_balance[[#This Row],[IMPORTS]],prod_balance[[#This Row],[EXPORTS]]-prod_balance[[#This Row],[IMPORTS]],0)</f>
        <v>0</v>
      </c>
      <c r="AJ152" s="4">
        <f>IF(prod_balance[[#This Row],[EXPORTS]]&lt;prod_balance[[#This Row],[IMPORTS]],prod_balance[[#This Row],[IMPORTS]]-prod_balance[[#This Row],[EXPORTS]],0)</f>
        <v>250.96700000000001</v>
      </c>
      <c r="AK1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59.93209473316415</v>
      </c>
      <c r="AM152" s="8">
        <f>IFERROR(prod_balance[[#This Row],[LOSS]]/(prod_balance[[#This Row],[PROD]]+prod_balance[[#This Row],[IMPORTS]]+prod_balance[[#This Row],[STOCK]]),0)</f>
        <v>0</v>
      </c>
      <c r="AN152" s="8">
        <f>MIN(IFERROR(prod_balance[[#This Row],[Netimports]]/(prod_balance[[#This Row],[FOOD]]+prod_balance[[#This Row],[SEED]]+prod_balance[[#This Row],[OTHUSE]]+prod_balance[[#This Row],[PROCESS]]+prod_balance[[#This Row],[FEED]]),0),1)</f>
        <v>5.277996671690887E-2</v>
      </c>
      <c r="AO152" s="8">
        <f>IF(prod_balance[[#This Row],[sh_impo]]&gt;1,1,IF(prod_balance[[#This Row],[sh_impo]]&lt;0,"",prod_balance[[#This Row],[sh_impo]]))</f>
        <v>5.277996671690887E-2</v>
      </c>
      <c r="AP152" s="8">
        <f>IFERROR(prod_balance[[#This Row],[Netexports]]/(prod_balance[[#This Row],[PROD]]-prod_balance[[#This Row],[LOSS]]),0)</f>
        <v>0</v>
      </c>
      <c r="AQ1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2" t="str">
        <f>FAO_prod_c!A131</f>
        <v>Wood_Residues</v>
      </c>
      <c r="BD152">
        <f>FAO_prod_c!B131</f>
        <v>2020</v>
      </c>
      <c r="BE152">
        <f>IF(FAO_prod_c!AB131&lt;&gt;"NA",FAO_prod_c!AB131,0)</f>
        <v>0</v>
      </c>
      <c r="BF152">
        <f>IF(FAO_prod_c!AC131&lt;&gt;"NA",FAO_prod_c!AC131,0)</f>
        <v>0</v>
      </c>
      <c r="BG152">
        <f>IF(FAO_prod_c!AD131&lt;&gt;"NA",FAO_prod_c!AD131,0)</f>
        <v>0</v>
      </c>
      <c r="BH152">
        <f>IF(FAO_prod_c!AE131&lt;&gt;"NA",FAO_prod_c!AE131,0)</f>
        <v>0</v>
      </c>
      <c r="BI152" s="508">
        <f>IFERROR(food_indic[[#This Row],[FCAP]]/SUMIFS(food_indic[FCAP],food_indic[YEAR],food_indic[[#This Row],[YEAR]]),0)</f>
        <v>0</v>
      </c>
      <c r="BL152" t="str">
        <f>FAO_prod_c!A131</f>
        <v>Wood_Residues</v>
      </c>
      <c r="BM152">
        <f>FAO_prod_c!B131</f>
        <v>2020</v>
      </c>
      <c r="BN152" s="7">
        <f>FAO_prod_c!F131</f>
        <v>0</v>
      </c>
      <c r="BO152" s="7">
        <f>FAO_prod_c!K131</f>
        <v>0</v>
      </c>
      <c r="BP152" s="7">
        <f>(FAO_prod_c!G131+FAO_prod_c!I131)</f>
        <v>3.7783375000000001E-2</v>
      </c>
      <c r="BQ152" s="7">
        <f>(FAO_prod_c!H131+FAO_prod_c!J131)</f>
        <v>2.6271836E-2</v>
      </c>
      <c r="BR152" s="7">
        <f>IF(FAOPrices[[#This Row],[ProdPrice_USD]]=0,AVERAGE(FAOPrices[[#This Row],[ExportPrice]:[ImportPrice]]),FAOPrices[[#This Row],[ProdPrice_USD]])</f>
        <v>3.20276055E-2</v>
      </c>
      <c r="EQ152" t="s">
        <v>2168</v>
      </c>
      <c r="ER152" t="str">
        <f>VLOOKUP(BiofuelDataOECD[[#This Row],[Commodity]],MapOECDProduct[],2,FALSE)</f>
        <v>chicken</v>
      </c>
      <c r="ES152" t="s">
        <v>5628</v>
      </c>
      <c r="ET152">
        <v>2000</v>
      </c>
      <c r="EU152" s="3">
        <v>1E-4</v>
      </c>
    </row>
    <row r="153" spans="18:151" x14ac:dyDescent="0.25">
      <c r="R153" t="str">
        <f>FAO_prod_c!A132</f>
        <v>Charcoal</v>
      </c>
      <c r="S153" t="str">
        <f>IFERROR(VLOOKUP(prod_balance[[#This Row],[PRODUCT]],WoodmapUnit[],2,FALSE),"")</f>
        <v>WOODTON</v>
      </c>
      <c r="T153">
        <f>FAO_prod_c!B132</f>
        <v>2000</v>
      </c>
      <c r="U153" t="str">
        <f>IF(COUNTIFS(map_fproduct_crop[CROP],prod_balance[[#This Row],[PRODUCT]])&lt;=1,"no","yes")</f>
        <v>no</v>
      </c>
      <c r="V153" t="str">
        <f>IF(SUMIFS(Calc_Feed[feedreq],Calc_Feed[FPRODUCT],prod_balance[[#This Row],[PRODUCT]])&gt;0,"yes","no")</f>
        <v>no</v>
      </c>
      <c r="W153">
        <f>IF(FAO_prod_c!L132&lt;&gt;"NA",FAO_prod_c!L132,0)</f>
        <v>0</v>
      </c>
      <c r="X153">
        <f>IF(FAO_prod_c!M132&lt;&gt;"NA",FAO_prod_c!M132,0)</f>
        <v>0</v>
      </c>
      <c r="Y153">
        <f>IF(FAO_prod_c!N132&lt;&gt;"NA",FAO_prod_c!N132,0)</f>
        <v>0</v>
      </c>
      <c r="Z153">
        <f>IF(FAO_prod_c!O132&lt;&gt;"NA",FAO_prod_c!O132+FAO_prod_c!X132)</f>
        <v>1.681</v>
      </c>
      <c r="AA153">
        <f>IFERROR(FAO_prod_c!P132+FAO_prod_c!Y132,0)</f>
        <v>3.0000000000000001E-3</v>
      </c>
      <c r="AB153">
        <f>IFERROR(FAO_prod_c!Q132+FAO_prod_c!Z132,0)</f>
        <v>1.6839999999999999</v>
      </c>
      <c r="AC153">
        <f>IFERROR(IF(prod_balance[[#This Row],[Woodunit]]="WOODTON",FAO_prod_c!O132,FAO_prod_c!R132+FAO_prod_c!X132),0)</f>
        <v>1.681</v>
      </c>
      <c r="AD153">
        <f>IF(FAO_prod_c!S132&lt;&gt;"NA",FAO_prod_c!S132,0)</f>
        <v>0</v>
      </c>
      <c r="AE153">
        <f>IFERROR(FAO_prod_c!T132+FAO_prod_c!AA132,0)</f>
        <v>0</v>
      </c>
      <c r="AF153">
        <f>IFERROR(FAO_prod_c!U132,0)</f>
        <v>0</v>
      </c>
      <c r="AG153">
        <f>IFERROR(FAO_prod_c!V132,0)</f>
        <v>0</v>
      </c>
      <c r="AH1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3" s="3">
        <f>IF(prod_balance[[#This Row],[EXPORTS]]&gt;prod_balance[[#This Row],[IMPORTS]],prod_balance[[#This Row],[EXPORTS]]-prod_balance[[#This Row],[IMPORTS]],0)</f>
        <v>0</v>
      </c>
      <c r="AJ153" s="4">
        <f>IF(prod_balance[[#This Row],[EXPORTS]]&lt;prod_balance[[#This Row],[IMPORTS]],prod_balance[[#This Row],[IMPORTS]]-prod_balance[[#This Row],[EXPORTS]],0)</f>
        <v>1.681</v>
      </c>
      <c r="AK1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2475504756473317</v>
      </c>
      <c r="AM153" s="8">
        <f>IFERROR(prod_balance[[#This Row],[LOSS]]/(prod_balance[[#This Row],[PROD]]+prod_balance[[#This Row],[IMPORTS]]+prod_balance[[#This Row],[STOCK]]),0)</f>
        <v>0</v>
      </c>
      <c r="AN1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3" s="8">
        <f>IF(prod_balance[[#This Row],[sh_impo]]&gt;1,1,IF(prod_balance[[#This Row],[sh_impo]]&lt;0,"",prod_balance[[#This Row],[sh_impo]]))</f>
        <v>1</v>
      </c>
      <c r="AP153" s="8">
        <f>IFERROR(prod_balance[[#This Row],[Netexports]]/(prod_balance[[#This Row],[PROD]]-prod_balance[[#This Row],[LOSS]]),0)</f>
        <v>0</v>
      </c>
      <c r="AQ1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3" t="str">
        <f>FAO_prod_c!A132</f>
        <v>Charcoal</v>
      </c>
      <c r="BD153">
        <f>FAO_prod_c!B132</f>
        <v>2000</v>
      </c>
      <c r="BE153">
        <f>IF(FAO_prod_c!AB132&lt;&gt;"NA",FAO_prod_c!AB132,0)</f>
        <v>0</v>
      </c>
      <c r="BF153">
        <f>IF(FAO_prod_c!AC132&lt;&gt;"NA",FAO_prod_c!AC132,0)</f>
        <v>0</v>
      </c>
      <c r="BG153">
        <f>IF(FAO_prod_c!AD132&lt;&gt;"NA",FAO_prod_c!AD132,0)</f>
        <v>0</v>
      </c>
      <c r="BH153">
        <f>IF(FAO_prod_c!AE132&lt;&gt;"NA",FAO_prod_c!AE132,0)</f>
        <v>0</v>
      </c>
      <c r="BI153" s="508">
        <f>IFERROR(food_indic[[#This Row],[FCAP]]/SUMIFS(food_indic[FCAP],food_indic[YEAR],food_indic[[#This Row],[YEAR]]),0)</f>
        <v>0</v>
      </c>
      <c r="BL153" t="str">
        <f>FAO_prod_c!A132</f>
        <v>Charcoal</v>
      </c>
      <c r="BM153">
        <f>FAO_prod_c!B132</f>
        <v>2000</v>
      </c>
      <c r="BN153" s="7">
        <f>FAO_prod_c!F132</f>
        <v>0</v>
      </c>
      <c r="BO153" s="7">
        <f>FAO_prod_c!K132</f>
        <v>0</v>
      </c>
      <c r="BP153" s="7">
        <f>(FAO_prod_c!G132+FAO_prod_c!I132)</f>
        <v>1</v>
      </c>
      <c r="BQ153" s="7">
        <f>(FAO_prod_c!H132+FAO_prod_c!J132)</f>
        <v>0.32482185299999999</v>
      </c>
      <c r="BR153" s="7">
        <f>IF(FAOPrices[[#This Row],[ProdPrice_USD]]=0,AVERAGE(FAOPrices[[#This Row],[ExportPrice]:[ImportPrice]]),FAOPrices[[#This Row],[ProdPrice_USD]])</f>
        <v>0.6624109265</v>
      </c>
      <c r="EQ153" t="s">
        <v>2168</v>
      </c>
      <c r="ER153" t="str">
        <f>VLOOKUP(BiofuelDataOECD[[#This Row],[Commodity]],MapOECDProduct[],2,FALSE)</f>
        <v>chicken</v>
      </c>
      <c r="ES153" t="s">
        <v>5628</v>
      </c>
      <c r="ET153">
        <v>2005</v>
      </c>
      <c r="EU153" s="3">
        <v>1E-4</v>
      </c>
    </row>
    <row r="154" spans="18:151" x14ac:dyDescent="0.25">
      <c r="R154" t="str">
        <f>FAO_prod_c!A133</f>
        <v>Charcoal</v>
      </c>
      <c r="S154" t="str">
        <f>IFERROR(VLOOKUP(prod_balance[[#This Row],[PRODUCT]],WoodmapUnit[],2,FALSE),"")</f>
        <v>WOODTON</v>
      </c>
      <c r="T154">
        <f>FAO_prod_c!B133</f>
        <v>2005</v>
      </c>
      <c r="U154" t="str">
        <f>IF(COUNTIFS(map_fproduct_crop[CROP],prod_balance[[#This Row],[PRODUCT]])&lt;=1,"no","yes")</f>
        <v>no</v>
      </c>
      <c r="V154" t="str">
        <f>IF(SUMIFS(Calc_Feed[feedreq],Calc_Feed[FPRODUCT],prod_balance[[#This Row],[PRODUCT]])&gt;0,"yes","no")</f>
        <v>no</v>
      </c>
      <c r="W154">
        <f>IF(FAO_prod_c!L133&lt;&gt;"NA",FAO_prod_c!L133,0)</f>
        <v>0</v>
      </c>
      <c r="X154">
        <f>IF(FAO_prod_c!M133&lt;&gt;"NA",FAO_prod_c!M133,0)</f>
        <v>0</v>
      </c>
      <c r="Y154">
        <f>IF(FAO_prod_c!N133&lt;&gt;"NA",FAO_prod_c!N133,0)</f>
        <v>0</v>
      </c>
      <c r="Z154">
        <f>IF(FAO_prod_c!O133&lt;&gt;"NA",FAO_prod_c!O133+FAO_prod_c!X133)</f>
        <v>1.7689999999999999</v>
      </c>
      <c r="AA154">
        <f>IFERROR(FAO_prod_c!P133+FAO_prod_c!Y133,0)</f>
        <v>1.4E-2</v>
      </c>
      <c r="AB154">
        <f>IFERROR(FAO_prod_c!Q133+FAO_prod_c!Z133,0)</f>
        <v>1.7829999999999999</v>
      </c>
      <c r="AC154">
        <f>IFERROR(IF(prod_balance[[#This Row],[Woodunit]]="WOODTON",FAO_prod_c!O133,FAO_prod_c!R133+FAO_prod_c!X133),0)</f>
        <v>1.7689999999999999</v>
      </c>
      <c r="AD154">
        <f>IF(FAO_prod_c!S133&lt;&gt;"NA",FAO_prod_c!S133,0)</f>
        <v>0</v>
      </c>
      <c r="AE154">
        <f>IFERROR(FAO_prod_c!T133+FAO_prod_c!AA133,0)</f>
        <v>0</v>
      </c>
      <c r="AF154">
        <f>IFERROR(FAO_prod_c!U133,0)</f>
        <v>0</v>
      </c>
      <c r="AG154">
        <f>IFERROR(FAO_prod_c!V133,0)</f>
        <v>0</v>
      </c>
      <c r="AH1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4" s="3">
        <f>IF(prod_balance[[#This Row],[EXPORTS]]&gt;prod_balance[[#This Row],[IMPORTS]],prod_balance[[#This Row],[EXPORTS]]-prod_balance[[#This Row],[IMPORTS]],0)</f>
        <v>0</v>
      </c>
      <c r="AJ154" s="4">
        <f>IF(prod_balance[[#This Row],[EXPORTS]]&lt;prod_balance[[#This Row],[IMPORTS]],prod_balance[[#This Row],[IMPORTS]]-prod_balance[[#This Row],[EXPORTS]],0)</f>
        <v>1.7689999999999999</v>
      </c>
      <c r="AK1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3720473855576871</v>
      </c>
      <c r="AM154" s="8">
        <f>IFERROR(prod_balance[[#This Row],[LOSS]]/(prod_balance[[#This Row],[PROD]]+prod_balance[[#This Row],[IMPORTS]]+prod_balance[[#This Row],[STOCK]]),0)</f>
        <v>0</v>
      </c>
      <c r="AN1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4" s="8">
        <f>IF(prod_balance[[#This Row],[sh_impo]]&gt;1,1,IF(prod_balance[[#This Row],[sh_impo]]&lt;0,"",prod_balance[[#This Row],[sh_impo]]))</f>
        <v>1</v>
      </c>
      <c r="AP154" s="8">
        <f>IFERROR(prod_balance[[#This Row],[Netexports]]/(prod_balance[[#This Row],[PROD]]-prod_balance[[#This Row],[LOSS]]),0)</f>
        <v>0</v>
      </c>
      <c r="AQ1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4" t="str">
        <f>FAO_prod_c!A133</f>
        <v>Charcoal</v>
      </c>
      <c r="BD154">
        <f>FAO_prod_c!B133</f>
        <v>2005</v>
      </c>
      <c r="BE154">
        <f>IF(FAO_prod_c!AB133&lt;&gt;"NA",FAO_prod_c!AB133,0)</f>
        <v>0</v>
      </c>
      <c r="BF154">
        <f>IF(FAO_prod_c!AC133&lt;&gt;"NA",FAO_prod_c!AC133,0)</f>
        <v>0</v>
      </c>
      <c r="BG154">
        <f>IF(FAO_prod_c!AD133&lt;&gt;"NA",FAO_prod_c!AD133,0)</f>
        <v>0</v>
      </c>
      <c r="BH154">
        <f>IF(FAO_prod_c!AE133&lt;&gt;"NA",FAO_prod_c!AE133,0)</f>
        <v>0</v>
      </c>
      <c r="BI154" s="508">
        <f>IFERROR(food_indic[[#This Row],[FCAP]]/SUMIFS(food_indic[FCAP],food_indic[YEAR],food_indic[[#This Row],[YEAR]]),0)</f>
        <v>0</v>
      </c>
      <c r="BL154" t="str">
        <f>FAO_prod_c!A133</f>
        <v>Charcoal</v>
      </c>
      <c r="BM154">
        <f>FAO_prod_c!B133</f>
        <v>2005</v>
      </c>
      <c r="BN154" s="7">
        <f>FAO_prod_c!F133</f>
        <v>0</v>
      </c>
      <c r="BO154" s="7">
        <f>FAO_prod_c!K133</f>
        <v>0</v>
      </c>
      <c r="BP154" s="7">
        <f>(FAO_prod_c!G133+FAO_prod_c!I133)</f>
        <v>1.071428571</v>
      </c>
      <c r="BQ154" s="7">
        <f>(FAO_prod_c!H133+FAO_prod_c!J133)</f>
        <v>0.78743690399999999</v>
      </c>
      <c r="BR154" s="7">
        <f>IF(FAOPrices[[#This Row],[ProdPrice_USD]]=0,AVERAGE(FAOPrices[[#This Row],[ExportPrice]:[ImportPrice]]),FAOPrices[[#This Row],[ProdPrice_USD]])</f>
        <v>0.92943273749999999</v>
      </c>
      <c r="EQ154" t="s">
        <v>2168</v>
      </c>
      <c r="ER154" t="str">
        <f>VLOOKUP(BiofuelDataOECD[[#This Row],[Commodity]],MapOECDProduct[],2,FALSE)</f>
        <v>chicken</v>
      </c>
      <c r="ES154" t="s">
        <v>5628</v>
      </c>
      <c r="ET154">
        <v>2010</v>
      </c>
      <c r="EU154" s="3">
        <v>1E-4</v>
      </c>
    </row>
    <row r="155" spans="18:151" x14ac:dyDescent="0.25">
      <c r="R155" t="str">
        <f>FAO_prod_c!A134</f>
        <v>Charcoal</v>
      </c>
      <c r="S155" t="str">
        <f>IFERROR(VLOOKUP(prod_balance[[#This Row],[PRODUCT]],WoodmapUnit[],2,FALSE),"")</f>
        <v>WOODTON</v>
      </c>
      <c r="T155">
        <f>FAO_prod_c!B134</f>
        <v>2010</v>
      </c>
      <c r="U155" t="str">
        <f>IF(COUNTIFS(map_fproduct_crop[CROP],prod_balance[[#This Row],[PRODUCT]])&lt;=1,"no","yes")</f>
        <v>no</v>
      </c>
      <c r="V155" t="str">
        <f>IF(SUMIFS(Calc_Feed[feedreq],Calc_Feed[FPRODUCT],prod_balance[[#This Row],[PRODUCT]])&gt;0,"yes","no")</f>
        <v>no</v>
      </c>
      <c r="W155">
        <f>IF(FAO_prod_c!L134&lt;&gt;"NA",FAO_prod_c!L134,0)</f>
        <v>0</v>
      </c>
      <c r="X155">
        <f>IF(FAO_prod_c!M134&lt;&gt;"NA",FAO_prod_c!M134,0)</f>
        <v>0</v>
      </c>
      <c r="Y155">
        <f>IF(FAO_prod_c!N134&lt;&gt;"NA",FAO_prod_c!N134,0)</f>
        <v>0</v>
      </c>
      <c r="Z155">
        <f>IF(FAO_prod_c!O134&lt;&gt;"NA",FAO_prod_c!O134+FAO_prod_c!X134)</f>
        <v>2.7240000000000002</v>
      </c>
      <c r="AA155">
        <f>IFERROR(FAO_prod_c!P134+FAO_prod_c!Y134,0)</f>
        <v>1.2E-2</v>
      </c>
      <c r="AB155">
        <f>IFERROR(FAO_prod_c!Q134+FAO_prod_c!Z134,0)</f>
        <v>2.7360000000000002</v>
      </c>
      <c r="AC155">
        <f>IFERROR(IF(prod_balance[[#This Row],[Woodunit]]="WOODTON",FAO_prod_c!O134,FAO_prod_c!R134+FAO_prod_c!X134),0)</f>
        <v>2.7240000000000002</v>
      </c>
      <c r="AD155">
        <f>IF(FAO_prod_c!S134&lt;&gt;"NA",FAO_prod_c!S134,0)</f>
        <v>0</v>
      </c>
      <c r="AE155">
        <f>IFERROR(FAO_prod_c!T134+FAO_prod_c!AA134,0)</f>
        <v>0</v>
      </c>
      <c r="AF155">
        <f>IFERROR(FAO_prod_c!U134,0)</f>
        <v>0</v>
      </c>
      <c r="AG155">
        <f>IFERROR(FAO_prod_c!V134,0)</f>
        <v>0</v>
      </c>
      <c r="AH1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5" s="3">
        <f>IF(prod_balance[[#This Row],[EXPORTS]]&gt;prod_balance[[#This Row],[IMPORTS]],prod_balance[[#This Row],[EXPORTS]]-prod_balance[[#This Row],[IMPORTS]],0)</f>
        <v>0</v>
      </c>
      <c r="AJ155" s="4">
        <f>IF(prod_balance[[#This Row],[EXPORTS]]&lt;prod_balance[[#This Row],[IMPORTS]],prod_balance[[#This Row],[IMPORTS]]-prod_balance[[#This Row],[EXPORTS]],0)</f>
        <v>2.7240000000000002</v>
      </c>
      <c r="AK1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078989094716807</v>
      </c>
      <c r="AM155" s="8">
        <f>IFERROR(prod_balance[[#This Row],[LOSS]]/(prod_balance[[#This Row],[PROD]]+prod_balance[[#This Row],[IMPORTS]]+prod_balance[[#This Row],[STOCK]]),0)</f>
        <v>0</v>
      </c>
      <c r="AN1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5" s="8">
        <f>IF(prod_balance[[#This Row],[sh_impo]]&gt;1,1,IF(prod_balance[[#This Row],[sh_impo]]&lt;0,"",prod_balance[[#This Row],[sh_impo]]))</f>
        <v>1</v>
      </c>
      <c r="AP155" s="8">
        <f>IFERROR(prod_balance[[#This Row],[Netexports]]/(prod_balance[[#This Row],[PROD]]-prod_balance[[#This Row],[LOSS]]),0)</f>
        <v>0</v>
      </c>
      <c r="AQ1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5" t="str">
        <f>FAO_prod_c!A134</f>
        <v>Charcoal</v>
      </c>
      <c r="BD155">
        <f>FAO_prod_c!B134</f>
        <v>2010</v>
      </c>
      <c r="BE155">
        <f>IF(FAO_prod_c!AB134&lt;&gt;"NA",FAO_prod_c!AB134,0)</f>
        <v>0</v>
      </c>
      <c r="BF155">
        <f>IF(FAO_prod_c!AC134&lt;&gt;"NA",FAO_prod_c!AC134,0)</f>
        <v>0</v>
      </c>
      <c r="BG155">
        <f>IF(FAO_prod_c!AD134&lt;&gt;"NA",FAO_prod_c!AD134,0)</f>
        <v>0</v>
      </c>
      <c r="BH155">
        <f>IF(FAO_prod_c!AE134&lt;&gt;"NA",FAO_prod_c!AE134,0)</f>
        <v>0</v>
      </c>
      <c r="BI155" s="508">
        <f>IFERROR(food_indic[[#This Row],[FCAP]]/SUMIFS(food_indic[FCAP],food_indic[YEAR],food_indic[[#This Row],[YEAR]]),0)</f>
        <v>0</v>
      </c>
      <c r="BL155" t="str">
        <f>FAO_prod_c!A134</f>
        <v>Charcoal</v>
      </c>
      <c r="BM155">
        <f>FAO_prod_c!B134</f>
        <v>2010</v>
      </c>
      <c r="BN155" s="7">
        <f>FAO_prod_c!F134</f>
        <v>0</v>
      </c>
      <c r="BO155" s="7">
        <f>FAO_prod_c!K134</f>
        <v>0</v>
      </c>
      <c r="BP155" s="7">
        <f>(FAO_prod_c!G134+FAO_prod_c!I134)</f>
        <v>1</v>
      </c>
      <c r="BQ155" s="7">
        <f>(FAO_prod_c!H134+FAO_prod_c!J134)</f>
        <v>0.99524853800000002</v>
      </c>
      <c r="BR155" s="7">
        <f>IF(FAOPrices[[#This Row],[ProdPrice_USD]]=0,AVERAGE(FAOPrices[[#This Row],[ExportPrice]:[ImportPrice]]),FAOPrices[[#This Row],[ProdPrice_USD]])</f>
        <v>0.99762426900000001</v>
      </c>
      <c r="EQ155" t="s">
        <v>2168</v>
      </c>
      <c r="ER155" t="str">
        <f>VLOOKUP(BiofuelDataOECD[[#This Row],[Commodity]],MapOECDProduct[],2,FALSE)</f>
        <v>chicken</v>
      </c>
      <c r="ES155" t="s">
        <v>5628</v>
      </c>
      <c r="ET155">
        <v>2015</v>
      </c>
      <c r="EU155" s="3">
        <v>1E-4</v>
      </c>
    </row>
    <row r="156" spans="18:151" x14ac:dyDescent="0.25">
      <c r="R156" t="str">
        <f>FAO_prod_c!A135</f>
        <v>Charcoal</v>
      </c>
      <c r="S156" t="str">
        <f>IFERROR(VLOOKUP(prod_balance[[#This Row],[PRODUCT]],WoodmapUnit[],2,FALSE),"")</f>
        <v>WOODTON</v>
      </c>
      <c r="T156">
        <f>FAO_prod_c!B135</f>
        <v>2015</v>
      </c>
      <c r="U156" t="str">
        <f>IF(COUNTIFS(map_fproduct_crop[CROP],prod_balance[[#This Row],[PRODUCT]])&lt;=1,"no","yes")</f>
        <v>no</v>
      </c>
      <c r="V156" t="str">
        <f>IF(SUMIFS(Calc_Feed[feedreq],Calc_Feed[FPRODUCT],prod_balance[[#This Row],[PRODUCT]])&gt;0,"yes","no")</f>
        <v>no</v>
      </c>
      <c r="W156">
        <f>IF(FAO_prod_c!L135&lt;&gt;"NA",FAO_prod_c!L135,0)</f>
        <v>0</v>
      </c>
      <c r="X156">
        <f>IF(FAO_prod_c!M135&lt;&gt;"NA",FAO_prod_c!M135,0)</f>
        <v>0</v>
      </c>
      <c r="Y156">
        <f>IF(FAO_prod_c!N135&lt;&gt;"NA",FAO_prod_c!N135,0)</f>
        <v>0</v>
      </c>
      <c r="Z156">
        <f>IF(FAO_prod_c!O135&lt;&gt;"NA",FAO_prod_c!O135+FAO_prod_c!X135)</f>
        <v>2.407</v>
      </c>
      <c r="AA156">
        <f>IFERROR(FAO_prod_c!P135+FAO_prod_c!Y135,0)</f>
        <v>8.8999999999999996E-2</v>
      </c>
      <c r="AB156">
        <f>IFERROR(FAO_prod_c!Q135+FAO_prod_c!Z135,0)</f>
        <v>2.496</v>
      </c>
      <c r="AC156">
        <f>IFERROR(IF(prod_balance[[#This Row],[Woodunit]]="WOODTON",FAO_prod_c!O135,FAO_prod_c!R135+FAO_prod_c!X135),0)</f>
        <v>2.407</v>
      </c>
      <c r="AD156">
        <f>IF(FAO_prod_c!S135&lt;&gt;"NA",FAO_prod_c!S135,0)</f>
        <v>0</v>
      </c>
      <c r="AE156">
        <f>IFERROR(FAO_prod_c!T135+FAO_prod_c!AA135,0)</f>
        <v>0</v>
      </c>
      <c r="AF156">
        <f>IFERROR(FAO_prod_c!U135,0)</f>
        <v>0</v>
      </c>
      <c r="AG156">
        <f>IFERROR(FAO_prod_c!V135,0)</f>
        <v>0</v>
      </c>
      <c r="AH1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6" s="3">
        <f>IF(prod_balance[[#This Row],[EXPORTS]]&gt;prod_balance[[#This Row],[IMPORTS]],prod_balance[[#This Row],[EXPORTS]]-prod_balance[[#This Row],[IMPORTS]],0)</f>
        <v>0</v>
      </c>
      <c r="AJ156" s="4">
        <f>IF(prod_balance[[#This Row],[EXPORTS]]&lt;prod_balance[[#This Row],[IMPORTS]],prod_balance[[#This Row],[IMPORTS]]-prod_balance[[#This Row],[EXPORTS]],0)</f>
        <v>2.407</v>
      </c>
      <c r="AK1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43927678288065192</v>
      </c>
      <c r="AM156" s="8">
        <f>IFERROR(prod_balance[[#This Row],[LOSS]]/(prod_balance[[#This Row],[PROD]]+prod_balance[[#This Row],[IMPORTS]]+prod_balance[[#This Row],[STOCK]]),0)</f>
        <v>0</v>
      </c>
      <c r="AN1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6" s="8">
        <f>IF(prod_balance[[#This Row],[sh_impo]]&gt;1,1,IF(prod_balance[[#This Row],[sh_impo]]&lt;0,"",prod_balance[[#This Row],[sh_impo]]))</f>
        <v>1</v>
      </c>
      <c r="AP156" s="8">
        <f>IFERROR(prod_balance[[#This Row],[Netexports]]/(prod_balance[[#This Row],[PROD]]-prod_balance[[#This Row],[LOSS]]),0)</f>
        <v>0</v>
      </c>
      <c r="AQ1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6" t="str">
        <f>FAO_prod_c!A135</f>
        <v>Charcoal</v>
      </c>
      <c r="BD156">
        <f>FAO_prod_c!B135</f>
        <v>2015</v>
      </c>
      <c r="BE156">
        <f>IF(FAO_prod_c!AB135&lt;&gt;"NA",FAO_prod_c!AB135,0)</f>
        <v>0</v>
      </c>
      <c r="BF156">
        <f>IF(FAO_prod_c!AC135&lt;&gt;"NA",FAO_prod_c!AC135,0)</f>
        <v>0</v>
      </c>
      <c r="BG156">
        <f>IF(FAO_prod_c!AD135&lt;&gt;"NA",FAO_prod_c!AD135,0)</f>
        <v>0</v>
      </c>
      <c r="BH156">
        <f>IF(FAO_prod_c!AE135&lt;&gt;"NA",FAO_prod_c!AE135,0)</f>
        <v>0</v>
      </c>
      <c r="BI156" s="508">
        <f>IFERROR(food_indic[[#This Row],[FCAP]]/SUMIFS(food_indic[FCAP],food_indic[YEAR],food_indic[[#This Row],[YEAR]]),0)</f>
        <v>0</v>
      </c>
      <c r="BL156" t="str">
        <f>FAO_prod_c!A135</f>
        <v>Charcoal</v>
      </c>
      <c r="BM156">
        <f>FAO_prod_c!B135</f>
        <v>2015</v>
      </c>
      <c r="BN156" s="7">
        <f>FAO_prod_c!F135</f>
        <v>0</v>
      </c>
      <c r="BO156" s="7">
        <f>FAO_prod_c!K135</f>
        <v>0</v>
      </c>
      <c r="BP156" s="7">
        <f>(FAO_prod_c!G135+FAO_prod_c!I135)</f>
        <v>0.966292135</v>
      </c>
      <c r="BQ156" s="7">
        <f>(FAO_prod_c!H135+FAO_prod_c!J135)</f>
        <v>0.79527243599999997</v>
      </c>
      <c r="BR156" s="7">
        <f>IF(FAOPrices[[#This Row],[ProdPrice_USD]]=0,AVERAGE(FAOPrices[[#This Row],[ExportPrice]:[ImportPrice]]),FAOPrices[[#This Row],[ProdPrice_USD]])</f>
        <v>0.88078228550000004</v>
      </c>
      <c r="EQ156" t="s">
        <v>2168</v>
      </c>
      <c r="ER156" t="str">
        <f>VLOOKUP(BiofuelDataOECD[[#This Row],[Commodity]],MapOECDProduct[],2,FALSE)</f>
        <v>chicken</v>
      </c>
      <c r="ES156" t="s">
        <v>5628</v>
      </c>
      <c r="ET156">
        <v>2020</v>
      </c>
      <c r="EU156" s="3">
        <v>1E-4</v>
      </c>
    </row>
    <row r="157" spans="18:151" x14ac:dyDescent="0.25">
      <c r="R157" t="str">
        <f>FAO_prod_c!A136</f>
        <v>Charcoal</v>
      </c>
      <c r="S157" t="str">
        <f>IFERROR(VLOOKUP(prod_balance[[#This Row],[PRODUCT]],WoodmapUnit[],2,FALSE),"")</f>
        <v>WOODTON</v>
      </c>
      <c r="T157">
        <f>FAO_prod_c!B136</f>
        <v>2020</v>
      </c>
      <c r="U157" t="str">
        <f>IF(COUNTIFS(map_fproduct_crop[CROP],prod_balance[[#This Row],[PRODUCT]])&lt;=1,"no","yes")</f>
        <v>no</v>
      </c>
      <c r="V157" t="str">
        <f>IF(SUMIFS(Calc_Feed[feedreq],Calc_Feed[FPRODUCT],prod_balance[[#This Row],[PRODUCT]])&gt;0,"yes","no")</f>
        <v>no</v>
      </c>
      <c r="W157">
        <f>IF(FAO_prod_c!L136&lt;&gt;"NA",FAO_prod_c!L136,0)</f>
        <v>0</v>
      </c>
      <c r="X157">
        <f>IF(FAO_prod_c!M136&lt;&gt;"NA",FAO_prod_c!M136,0)</f>
        <v>0</v>
      </c>
      <c r="Y157">
        <f>IF(FAO_prod_c!N136&lt;&gt;"NA",FAO_prod_c!N136,0)</f>
        <v>0</v>
      </c>
      <c r="Z157">
        <f>IF(FAO_prod_c!O136&lt;&gt;"NA",FAO_prod_c!O136+FAO_prod_c!X136)</f>
        <v>4.4779999999999998</v>
      </c>
      <c r="AA157">
        <f>IFERROR(FAO_prod_c!P136+FAO_prod_c!Y136,0)</f>
        <v>0.30499999999999999</v>
      </c>
      <c r="AB157">
        <f>IFERROR(FAO_prod_c!Q136+FAO_prod_c!Z136,0)</f>
        <v>4.7830000000000004</v>
      </c>
      <c r="AC157">
        <f>IFERROR(IF(prod_balance[[#This Row],[Woodunit]]="WOODTON",FAO_prod_c!O136,FAO_prod_c!R136+FAO_prod_c!X136),0)</f>
        <v>4.4779999999999998</v>
      </c>
      <c r="AD157">
        <f>IF(FAO_prod_c!S136&lt;&gt;"NA",FAO_prod_c!S136,0)</f>
        <v>0</v>
      </c>
      <c r="AE157">
        <f>IFERROR(FAO_prod_c!T136+FAO_prod_c!AA136,0)</f>
        <v>0</v>
      </c>
      <c r="AF157">
        <f>IFERROR(FAO_prod_c!U136,0)</f>
        <v>0</v>
      </c>
      <c r="AG157">
        <f>IFERROR(FAO_prod_c!V136,0)</f>
        <v>0</v>
      </c>
      <c r="AH1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57" s="3">
        <f>IF(prod_balance[[#This Row],[EXPORTS]]&gt;prod_balance[[#This Row],[IMPORTS]],prod_balance[[#This Row],[EXPORTS]]-prod_balance[[#This Row],[IMPORTS]],0)</f>
        <v>0</v>
      </c>
      <c r="AJ157" s="4">
        <f>IF(prod_balance[[#This Row],[EXPORTS]]&lt;prod_balance[[#This Row],[IMPORTS]],prod_balance[[#This Row],[IMPORTS]]-prod_balance[[#This Row],[EXPORTS]],0)</f>
        <v>4.4780000000000006</v>
      </c>
      <c r="AK1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0984282755592407</v>
      </c>
      <c r="AM157" s="8">
        <f>IFERROR(prod_balance[[#This Row],[LOSS]]/(prod_balance[[#This Row],[PROD]]+prod_balance[[#This Row],[IMPORTS]]+prod_balance[[#This Row],[STOCK]]),0)</f>
        <v>0</v>
      </c>
      <c r="AN15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7" s="8">
        <f>IF(prod_balance[[#This Row],[sh_impo]]&gt;1,1,IF(prod_balance[[#This Row],[sh_impo]]&lt;0,"",prod_balance[[#This Row],[sh_impo]]))</f>
        <v>1</v>
      </c>
      <c r="AP157" s="8">
        <f>IFERROR(prod_balance[[#This Row],[Netexports]]/(prod_balance[[#This Row],[PROD]]-prod_balance[[#This Row],[LOSS]]),0)</f>
        <v>0</v>
      </c>
      <c r="AQ1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7" t="str">
        <f>FAO_prod_c!A136</f>
        <v>Charcoal</v>
      </c>
      <c r="BD157">
        <f>FAO_prod_c!B136</f>
        <v>2020</v>
      </c>
      <c r="BE157">
        <f>IF(FAO_prod_c!AB136&lt;&gt;"NA",FAO_prod_c!AB136,0)</f>
        <v>0</v>
      </c>
      <c r="BF157">
        <f>IF(FAO_prod_c!AC136&lt;&gt;"NA",FAO_prod_c!AC136,0)</f>
        <v>0</v>
      </c>
      <c r="BG157">
        <f>IF(FAO_prod_c!AD136&lt;&gt;"NA",FAO_prod_c!AD136,0)</f>
        <v>0</v>
      </c>
      <c r="BH157">
        <f>IF(FAO_prod_c!AE136&lt;&gt;"NA",FAO_prod_c!AE136,0)</f>
        <v>0</v>
      </c>
      <c r="BI157" s="508">
        <f>IFERROR(food_indic[[#This Row],[FCAP]]/SUMIFS(food_indic[FCAP],food_indic[YEAR],food_indic[[#This Row],[YEAR]]),0)</f>
        <v>0</v>
      </c>
      <c r="BL157" t="str">
        <f>FAO_prod_c!A136</f>
        <v>Charcoal</v>
      </c>
      <c r="BM157">
        <f>FAO_prod_c!B136</f>
        <v>2020</v>
      </c>
      <c r="BN157" s="7">
        <f>FAO_prod_c!F136</f>
        <v>0</v>
      </c>
      <c r="BO157" s="7">
        <f>FAO_prod_c!K136</f>
        <v>0</v>
      </c>
      <c r="BP157" s="7">
        <f>(FAO_prod_c!G136+FAO_prod_c!I136)</f>
        <v>0.86557377000000002</v>
      </c>
      <c r="BQ157" s="7">
        <f>(FAO_prod_c!H136+FAO_prod_c!J136)</f>
        <v>0.781517876</v>
      </c>
      <c r="BR157" s="7">
        <f>IF(FAOPrices[[#This Row],[ProdPrice_USD]]=0,AVERAGE(FAOPrices[[#This Row],[ExportPrice]:[ImportPrice]]),FAOPrices[[#This Row],[ProdPrice_USD]])</f>
        <v>0.82354582300000001</v>
      </c>
      <c r="EQ157" t="s">
        <v>2168</v>
      </c>
      <c r="ER157" t="str">
        <f>VLOOKUP(BiofuelDataOECD[[#This Row],[Commodity]],MapOECDProduct[],2,FALSE)</f>
        <v>chicken</v>
      </c>
      <c r="ES157" t="s">
        <v>5628</v>
      </c>
      <c r="ET157">
        <v>2025</v>
      </c>
      <c r="EU157" s="3">
        <v>1E-4</v>
      </c>
    </row>
    <row r="158" spans="18:151" x14ac:dyDescent="0.25">
      <c r="R158" t="str">
        <f>FAO_prod_c!A137</f>
        <v>Veneersheets</v>
      </c>
      <c r="S158" t="str">
        <f>IFERROR(VLOOKUP(prod_balance[[#This Row],[PRODUCT]],WoodmapUnit[],2,FALSE),"")</f>
        <v>WOODCUBM</v>
      </c>
      <c r="T158">
        <f>FAO_prod_c!B137</f>
        <v>2000</v>
      </c>
      <c r="U158" t="str">
        <f>IF(COUNTIFS(map_fproduct_crop[CROP],prod_balance[[#This Row],[PRODUCT]])&lt;=1,"no","yes")</f>
        <v>no</v>
      </c>
      <c r="V158" t="str">
        <f>IF(SUMIFS(Calc_Feed[feedreq],Calc_Feed[FPRODUCT],prod_balance[[#This Row],[PRODUCT]])&gt;0,"yes","no")</f>
        <v>no</v>
      </c>
      <c r="W158">
        <f>IF(FAO_prod_c!L137&lt;&gt;"NA",FAO_prod_c!L137,0)</f>
        <v>0</v>
      </c>
      <c r="X158">
        <f>IF(FAO_prod_c!M137&lt;&gt;"NA",FAO_prod_c!M137,0)</f>
        <v>0</v>
      </c>
      <c r="Y158">
        <f>IF(FAO_prod_c!N137&lt;&gt;"NA",FAO_prod_c!N137,0)</f>
        <v>0</v>
      </c>
      <c r="Z158">
        <f>IF(FAO_prod_c!O137&lt;&gt;"NA",FAO_prod_c!O137+FAO_prod_c!X137)</f>
        <v>0</v>
      </c>
      <c r="AA158">
        <f>IFERROR(FAO_prod_c!P137+FAO_prod_c!Y137,0)</f>
        <v>90</v>
      </c>
      <c r="AB158">
        <f>IFERROR(FAO_prod_c!Q137+FAO_prod_c!Z137,0)</f>
        <v>7</v>
      </c>
      <c r="AC158">
        <f>IFERROR(IF(prod_balance[[#This Row],[Woodunit]]="WOODTON",FAO_prod_c!O137,FAO_prod_c!R137+FAO_prod_c!X137),0)</f>
        <v>0</v>
      </c>
      <c r="AD158">
        <f>IF(FAO_prod_c!S137&lt;&gt;"NA",FAO_prod_c!S137,0)</f>
        <v>0</v>
      </c>
      <c r="AE158">
        <f>IFERROR(FAO_prod_c!T137+FAO_prod_c!AA137,0)</f>
        <v>83</v>
      </c>
      <c r="AF158">
        <f>IFERROR(FAO_prod_c!U137,0)</f>
        <v>0</v>
      </c>
      <c r="AG158">
        <f>IFERROR(FAO_prod_c!V137,0)</f>
        <v>0</v>
      </c>
      <c r="AH1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8" s="3">
        <f>IF(prod_balance[[#This Row],[EXPORTS]]&gt;prod_balance[[#This Row],[IMPORTS]],prod_balance[[#This Row],[EXPORTS]]-prod_balance[[#This Row],[IMPORTS]],0)</f>
        <v>83</v>
      </c>
      <c r="AJ158" s="4">
        <f>IF(prod_balance[[#This Row],[EXPORTS]]&lt;prod_balance[[#This Row],[IMPORTS]],prod_balance[[#This Row],[IMPORTS]]-prod_balance[[#This Row],[EXPORTS]],0)</f>
        <v>0</v>
      </c>
      <c r="AK1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58" s="8">
        <f>IFERROR(prod_balance[[#This Row],[LOSS]]/(prod_balance[[#This Row],[PROD]]+prod_balance[[#This Row],[IMPORTS]]+prod_balance[[#This Row],[STOCK]]),0)</f>
        <v>0</v>
      </c>
      <c r="AN1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8" s="8">
        <f>IF(prod_balance[[#This Row],[sh_impo]]&gt;1,1,IF(prod_balance[[#This Row],[sh_impo]]&lt;0,"",prod_balance[[#This Row],[sh_impo]]))</f>
        <v>0</v>
      </c>
      <c r="AP158" s="8">
        <f>IFERROR(prod_balance[[#This Row],[Netexports]]/(prod_balance[[#This Row],[PROD]]-prod_balance[[#This Row],[LOSS]]),0)</f>
        <v>1</v>
      </c>
      <c r="AQ1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58" t="str">
        <f>FAO_prod_c!A137</f>
        <v>Veneersheets</v>
      </c>
      <c r="BD158">
        <f>FAO_prod_c!B137</f>
        <v>2000</v>
      </c>
      <c r="BE158">
        <f>IF(FAO_prod_c!AB137&lt;&gt;"NA",FAO_prod_c!AB137,0)</f>
        <v>0</v>
      </c>
      <c r="BF158">
        <f>IF(FAO_prod_c!AC137&lt;&gt;"NA",FAO_prod_c!AC137,0)</f>
        <v>0</v>
      </c>
      <c r="BG158">
        <f>IF(FAO_prod_c!AD137&lt;&gt;"NA",FAO_prod_c!AD137,0)</f>
        <v>0</v>
      </c>
      <c r="BH158">
        <f>IF(FAO_prod_c!AE137&lt;&gt;"NA",FAO_prod_c!AE137,0)</f>
        <v>0</v>
      </c>
      <c r="BI158" s="508">
        <f>IFERROR(food_indic[[#This Row],[FCAP]]/SUMIFS(food_indic[FCAP],food_indic[YEAR],food_indic[[#This Row],[YEAR]]),0)</f>
        <v>0</v>
      </c>
      <c r="BL158" t="str">
        <f>FAO_prod_c!A137</f>
        <v>Veneersheets</v>
      </c>
      <c r="BM158">
        <f>FAO_prod_c!B137</f>
        <v>2000</v>
      </c>
      <c r="BN158" s="7">
        <f>FAO_prod_c!F137</f>
        <v>0</v>
      </c>
      <c r="BO158" s="7">
        <f>FAO_prod_c!K137</f>
        <v>0</v>
      </c>
      <c r="BP158" s="7">
        <f>(FAO_prod_c!G137+FAO_prod_c!I137)</f>
        <v>0.43464444400000002</v>
      </c>
      <c r="BQ158" s="7">
        <f>(FAO_prod_c!H137+FAO_prod_c!J137)</f>
        <v>1.462428571</v>
      </c>
      <c r="BR158" s="7">
        <f>IF(FAOPrices[[#This Row],[ProdPrice_USD]]=0,AVERAGE(FAOPrices[[#This Row],[ExportPrice]:[ImportPrice]]),FAOPrices[[#This Row],[ProdPrice_USD]])</f>
        <v>0.94853650750000007</v>
      </c>
      <c r="EQ158" t="s">
        <v>2168</v>
      </c>
      <c r="ER158" t="str">
        <f>VLOOKUP(BiofuelDataOECD[[#This Row],[Commodity]],MapOECDProduct[],2,FALSE)</f>
        <v>chicken</v>
      </c>
      <c r="ES158" t="s">
        <v>5628</v>
      </c>
      <c r="ET158">
        <v>2028</v>
      </c>
      <c r="EU158" s="3">
        <v>1E-4</v>
      </c>
    </row>
    <row r="159" spans="18:151" x14ac:dyDescent="0.25">
      <c r="R159" t="str">
        <f>FAO_prod_c!A138</f>
        <v>Veneersheets</v>
      </c>
      <c r="S159" t="str">
        <f>IFERROR(VLOOKUP(prod_balance[[#This Row],[PRODUCT]],WoodmapUnit[],2,FALSE),"")</f>
        <v>WOODCUBM</v>
      </c>
      <c r="T159">
        <f>FAO_prod_c!B138</f>
        <v>2005</v>
      </c>
      <c r="U159" t="str">
        <f>IF(COUNTIFS(map_fproduct_crop[CROP],prod_balance[[#This Row],[PRODUCT]])&lt;=1,"no","yes")</f>
        <v>no</v>
      </c>
      <c r="V159" t="str">
        <f>IF(SUMIFS(Calc_Feed[feedreq],Calc_Feed[FPRODUCT],prod_balance[[#This Row],[PRODUCT]])&gt;0,"yes","no")</f>
        <v>no</v>
      </c>
      <c r="W159">
        <f>IF(FAO_prod_c!L138&lt;&gt;"NA",FAO_prod_c!L138,0)</f>
        <v>0</v>
      </c>
      <c r="X159">
        <f>IF(FAO_prod_c!M138&lt;&gt;"NA",FAO_prod_c!M138,0)</f>
        <v>0</v>
      </c>
      <c r="Y159">
        <f>IF(FAO_prod_c!N138&lt;&gt;"NA",FAO_prod_c!N138,0)</f>
        <v>0</v>
      </c>
      <c r="Z159">
        <f>IF(FAO_prod_c!O138&lt;&gt;"NA",FAO_prod_c!O138+FAO_prod_c!X138)</f>
        <v>19.282</v>
      </c>
      <c r="AA159">
        <f>IFERROR(FAO_prod_c!P138+FAO_prod_c!Y138,0)</f>
        <v>71.201999999999998</v>
      </c>
      <c r="AB159">
        <f>IFERROR(FAO_prod_c!Q138+FAO_prod_c!Z138,0)</f>
        <v>11.484</v>
      </c>
      <c r="AC159">
        <f>IFERROR(IF(prod_balance[[#This Row],[Woodunit]]="WOODTON",FAO_prod_c!O138,FAO_prod_c!R138+FAO_prod_c!X138),0)</f>
        <v>19.282</v>
      </c>
      <c r="AD159">
        <f>IF(FAO_prod_c!S138&lt;&gt;"NA",FAO_prod_c!S138,0)</f>
        <v>0</v>
      </c>
      <c r="AE159">
        <f>IFERROR(FAO_prod_c!T138+FAO_prod_c!AA138,0)</f>
        <v>79</v>
      </c>
      <c r="AF159">
        <f>IFERROR(FAO_prod_c!U138,0)</f>
        <v>0</v>
      </c>
      <c r="AG159">
        <f>IFERROR(FAO_prod_c!V138,0)</f>
        <v>0</v>
      </c>
      <c r="AH1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7763568394002505E-15</v>
      </c>
      <c r="AI159" s="3">
        <f>IF(prod_balance[[#This Row],[EXPORTS]]&gt;prod_balance[[#This Row],[IMPORTS]],prod_balance[[#This Row],[EXPORTS]]-prod_balance[[#This Row],[IMPORTS]],0)</f>
        <v>59.717999999999996</v>
      </c>
      <c r="AJ159" s="4">
        <f>IF(prod_balance[[#This Row],[EXPORTS]]&lt;prod_balance[[#This Row],[IMPORTS]],prod_balance[[#This Row],[IMPORTS]]-prod_balance[[#This Row],[EXPORTS]],0)</f>
        <v>0</v>
      </c>
      <c r="AK1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755125883732798</v>
      </c>
      <c r="AM159" s="8">
        <f>IFERROR(prod_balance[[#This Row],[LOSS]]/(prod_balance[[#This Row],[PROD]]+prod_balance[[#This Row],[IMPORTS]]+prod_balance[[#This Row],[STOCK]]),0)</f>
        <v>0</v>
      </c>
      <c r="AN1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9" s="8">
        <f>IF(prod_balance[[#This Row],[sh_impo]]&gt;1,1,IF(prod_balance[[#This Row],[sh_impo]]&lt;0,"",prod_balance[[#This Row],[sh_impo]]))</f>
        <v>0</v>
      </c>
      <c r="AP159" s="8">
        <f>IFERROR(prod_balance[[#This Row],[Netexports]]/(prod_balance[[#This Row],[PROD]]-prod_balance[[#This Row],[LOSS]]),0)</f>
        <v>0.75592405063291135</v>
      </c>
      <c r="AQ1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9" t="str">
        <f>FAO_prod_c!A138</f>
        <v>Veneersheets</v>
      </c>
      <c r="BD159">
        <f>FAO_prod_c!B138</f>
        <v>2005</v>
      </c>
      <c r="BE159">
        <f>IF(FAO_prod_c!AB138&lt;&gt;"NA",FAO_prod_c!AB138,0)</f>
        <v>0</v>
      </c>
      <c r="BF159">
        <f>IF(FAO_prod_c!AC138&lt;&gt;"NA",FAO_prod_c!AC138,0)</f>
        <v>0</v>
      </c>
      <c r="BG159">
        <f>IF(FAO_prod_c!AD138&lt;&gt;"NA",FAO_prod_c!AD138,0)</f>
        <v>0</v>
      </c>
      <c r="BH159">
        <f>IF(FAO_prod_c!AE138&lt;&gt;"NA",FAO_prod_c!AE138,0)</f>
        <v>0</v>
      </c>
      <c r="BI159" s="508">
        <f>IFERROR(food_indic[[#This Row],[FCAP]]/SUMIFS(food_indic[FCAP],food_indic[YEAR],food_indic[[#This Row],[YEAR]]),0)</f>
        <v>0</v>
      </c>
      <c r="BL159" t="str">
        <f>FAO_prod_c!A138</f>
        <v>Veneersheets</v>
      </c>
      <c r="BM159">
        <f>FAO_prod_c!B138</f>
        <v>2005</v>
      </c>
      <c r="BN159" s="7">
        <f>FAO_prod_c!F138</f>
        <v>0</v>
      </c>
      <c r="BO159" s="7">
        <f>FAO_prod_c!K138</f>
        <v>0</v>
      </c>
      <c r="BP159" s="7">
        <f>(FAO_prod_c!G138+FAO_prod_c!I138)</f>
        <v>0.72795708000000003</v>
      </c>
      <c r="BQ159" s="7">
        <f>(FAO_prod_c!H138+FAO_prod_c!J138)</f>
        <v>1.3294148379999999</v>
      </c>
      <c r="BR159" s="7">
        <f>IF(FAOPrices[[#This Row],[ProdPrice_USD]]=0,AVERAGE(FAOPrices[[#This Row],[ExportPrice]:[ImportPrice]]),FAOPrices[[#This Row],[ProdPrice_USD]])</f>
        <v>1.0286859589999999</v>
      </c>
      <c r="EQ159" t="s">
        <v>2170</v>
      </c>
      <c r="ER159" t="str">
        <f>VLOOKUP(BiofuelDataOECD[[#This Row],[Commodity]],MapOECDProduct[],2,FALSE)</f>
        <v>mutton_goat</v>
      </c>
      <c r="ES159" t="s">
        <v>5628</v>
      </c>
      <c r="ET159">
        <v>2000</v>
      </c>
      <c r="EU159" s="3">
        <v>1E-4</v>
      </c>
    </row>
    <row r="160" spans="18:151" x14ac:dyDescent="0.25">
      <c r="R160" t="str">
        <f>FAO_prod_c!A139</f>
        <v>Veneersheets</v>
      </c>
      <c r="S160" t="str">
        <f>IFERROR(VLOOKUP(prod_balance[[#This Row],[PRODUCT]],WoodmapUnit[],2,FALSE),"")</f>
        <v>WOODCUBM</v>
      </c>
      <c r="T160">
        <f>FAO_prod_c!B139</f>
        <v>2010</v>
      </c>
      <c r="U160" t="str">
        <f>IF(COUNTIFS(map_fproduct_crop[CROP],prod_balance[[#This Row],[PRODUCT]])&lt;=1,"no","yes")</f>
        <v>no</v>
      </c>
      <c r="V160" t="str">
        <f>IF(SUMIFS(Calc_Feed[feedreq],Calc_Feed[FPRODUCT],prod_balance[[#This Row],[PRODUCT]])&gt;0,"yes","no")</f>
        <v>no</v>
      </c>
      <c r="W160">
        <f>IF(FAO_prod_c!L139&lt;&gt;"NA",FAO_prod_c!L139,0)</f>
        <v>0</v>
      </c>
      <c r="X160">
        <f>IF(FAO_prod_c!M139&lt;&gt;"NA",FAO_prod_c!M139,0)</f>
        <v>0</v>
      </c>
      <c r="Y160">
        <f>IF(FAO_prod_c!N139&lt;&gt;"NA",FAO_prod_c!N139,0)</f>
        <v>0</v>
      </c>
      <c r="Z160">
        <f>IF(FAO_prod_c!O139&lt;&gt;"NA",FAO_prod_c!O139+FAO_prod_c!X139)</f>
        <v>18.32</v>
      </c>
      <c r="AA160">
        <f>IFERROR(FAO_prod_c!P139+FAO_prod_c!Y139,0)</f>
        <v>47.143999999999998</v>
      </c>
      <c r="AB160">
        <f>IFERROR(FAO_prod_c!Q139+FAO_prod_c!Z139,0)</f>
        <v>18.463999999999999</v>
      </c>
      <c r="AC160">
        <f>IFERROR(IF(prod_balance[[#This Row],[Woodunit]]="WOODTON",FAO_prod_c!O139,FAO_prod_c!R139+FAO_prod_c!X139),0)</f>
        <v>18.32</v>
      </c>
      <c r="AD160">
        <f>IF(FAO_prod_c!S139&lt;&gt;"NA",FAO_prod_c!S139,0)</f>
        <v>0</v>
      </c>
      <c r="AE160">
        <f>IFERROR(FAO_prod_c!T139+FAO_prod_c!AA139,0)</f>
        <v>47</v>
      </c>
      <c r="AF160">
        <f>IFERROR(FAO_prod_c!U139,0)</f>
        <v>0</v>
      </c>
      <c r="AG160">
        <f>IFERROR(FAO_prod_c!V139,0)</f>
        <v>0</v>
      </c>
      <c r="AH1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0" s="3">
        <f>IF(prod_balance[[#This Row],[EXPORTS]]&gt;prod_balance[[#This Row],[IMPORTS]],prod_balance[[#This Row],[EXPORTS]]-prod_balance[[#This Row],[IMPORTS]],0)</f>
        <v>28.68</v>
      </c>
      <c r="AJ160" s="4">
        <f>IF(prod_balance[[#This Row],[EXPORTS]]&lt;prod_balance[[#This Row],[IMPORTS]],prod_balance[[#This Row],[IMPORTS]]-prod_balance[[#This Row],[EXPORTS]],0)</f>
        <v>0</v>
      </c>
      <c r="AK1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158252648756204</v>
      </c>
      <c r="AM160" s="8">
        <f>IFERROR(prod_balance[[#This Row],[LOSS]]/(prod_balance[[#This Row],[PROD]]+prod_balance[[#This Row],[IMPORTS]]+prod_balance[[#This Row],[STOCK]]),0)</f>
        <v>0</v>
      </c>
      <c r="AN1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0" s="8">
        <f>IF(prod_balance[[#This Row],[sh_impo]]&gt;1,1,IF(prod_balance[[#This Row],[sh_impo]]&lt;0,"",prod_balance[[#This Row],[sh_impo]]))</f>
        <v>0</v>
      </c>
      <c r="AP160" s="8">
        <f>IFERROR(prod_balance[[#This Row],[Netexports]]/(prod_balance[[#This Row],[PROD]]-prod_balance[[#This Row],[LOSS]]),0)</f>
        <v>0.61021276595744678</v>
      </c>
      <c r="AQ1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0" t="str">
        <f>FAO_prod_c!A139</f>
        <v>Veneersheets</v>
      </c>
      <c r="BD160">
        <f>FAO_prod_c!B139</f>
        <v>2010</v>
      </c>
      <c r="BE160">
        <f>IF(FAO_prod_c!AB139&lt;&gt;"NA",FAO_prod_c!AB139,0)</f>
        <v>0</v>
      </c>
      <c r="BF160">
        <f>IF(FAO_prod_c!AC139&lt;&gt;"NA",FAO_prod_c!AC139,0)</f>
        <v>0</v>
      </c>
      <c r="BG160">
        <f>IF(FAO_prod_c!AD139&lt;&gt;"NA",FAO_prod_c!AD139,0)</f>
        <v>0</v>
      </c>
      <c r="BH160">
        <f>IF(FAO_prod_c!AE139&lt;&gt;"NA",FAO_prod_c!AE139,0)</f>
        <v>0</v>
      </c>
      <c r="BI160" s="508">
        <f>IFERROR(food_indic[[#This Row],[FCAP]]/SUMIFS(food_indic[FCAP],food_indic[YEAR],food_indic[[#This Row],[YEAR]]),0)</f>
        <v>0</v>
      </c>
      <c r="BL160" t="str">
        <f>FAO_prod_c!A139</f>
        <v>Veneersheets</v>
      </c>
      <c r="BM160">
        <f>FAO_prod_c!B139</f>
        <v>2010</v>
      </c>
      <c r="BN160" s="7">
        <f>FAO_prod_c!F139</f>
        <v>0</v>
      </c>
      <c r="BO160" s="7">
        <f>FAO_prod_c!K139</f>
        <v>0</v>
      </c>
      <c r="BP160" s="7">
        <f>(FAO_prod_c!G139+FAO_prod_c!I139)</f>
        <v>0.69875275800000003</v>
      </c>
      <c r="BQ160" s="7">
        <f>(FAO_prod_c!H139+FAO_prod_c!J139)</f>
        <v>1.2409012129999999</v>
      </c>
      <c r="BR160" s="7">
        <f>IF(FAOPrices[[#This Row],[ProdPrice_USD]]=0,AVERAGE(FAOPrices[[#This Row],[ExportPrice]:[ImportPrice]]),FAOPrices[[#This Row],[ProdPrice_USD]])</f>
        <v>0.96982698549999991</v>
      </c>
      <c r="EQ160" t="s">
        <v>2170</v>
      </c>
      <c r="ER160" t="str">
        <f>VLOOKUP(BiofuelDataOECD[[#This Row],[Commodity]],MapOECDProduct[],2,FALSE)</f>
        <v>mutton_goat</v>
      </c>
      <c r="ES160" t="s">
        <v>5628</v>
      </c>
      <c r="ET160">
        <v>2005</v>
      </c>
      <c r="EU160" s="3">
        <v>1E-4</v>
      </c>
    </row>
    <row r="161" spans="18:151" x14ac:dyDescent="0.25">
      <c r="R161" t="str">
        <f>FAO_prod_c!A140</f>
        <v>Veneersheets</v>
      </c>
      <c r="S161" t="str">
        <f>IFERROR(VLOOKUP(prod_balance[[#This Row],[PRODUCT]],WoodmapUnit[],2,FALSE),"")</f>
        <v>WOODCUBM</v>
      </c>
      <c r="T161">
        <f>FAO_prod_c!B140</f>
        <v>2015</v>
      </c>
      <c r="U161" t="str">
        <f>IF(COUNTIFS(map_fproduct_crop[CROP],prod_balance[[#This Row],[PRODUCT]])&lt;=1,"no","yes")</f>
        <v>no</v>
      </c>
      <c r="V161" t="str">
        <f>IF(SUMIFS(Calc_Feed[feedreq],Calc_Feed[FPRODUCT],prod_balance[[#This Row],[PRODUCT]])&gt;0,"yes","no")</f>
        <v>no</v>
      </c>
      <c r="W161">
        <f>IF(FAO_prod_c!L140&lt;&gt;"NA",FAO_prod_c!L140,0)</f>
        <v>0</v>
      </c>
      <c r="X161">
        <f>IF(FAO_prod_c!M140&lt;&gt;"NA",FAO_prod_c!M140,0)</f>
        <v>0</v>
      </c>
      <c r="Y161">
        <f>IF(FAO_prod_c!N140&lt;&gt;"NA",FAO_prod_c!N140,0)</f>
        <v>0</v>
      </c>
      <c r="Z161">
        <f>IF(FAO_prod_c!O140&lt;&gt;"NA",FAO_prod_c!O140+FAO_prod_c!X140)</f>
        <v>16.239000000000001</v>
      </c>
      <c r="AA161">
        <f>IFERROR(FAO_prod_c!P140+FAO_prod_c!Y140,0)</f>
        <v>51.618000000000002</v>
      </c>
      <c r="AB161">
        <f>IFERROR(FAO_prod_c!Q140+FAO_prod_c!Z140,0)</f>
        <v>10.856999999999999</v>
      </c>
      <c r="AC161">
        <f>IFERROR(IF(prod_balance[[#This Row],[Woodunit]]="WOODTON",FAO_prod_c!O140,FAO_prod_c!R140+FAO_prod_c!X140),0)</f>
        <v>16.239000000000001</v>
      </c>
      <c r="AD161">
        <f>IF(FAO_prod_c!S140&lt;&gt;"NA",FAO_prod_c!S140,0)</f>
        <v>0</v>
      </c>
      <c r="AE161">
        <f>IFERROR(FAO_prod_c!T140+FAO_prod_c!AA140,0)</f>
        <v>57</v>
      </c>
      <c r="AF161">
        <f>IFERROR(FAO_prod_c!U140,0)</f>
        <v>0</v>
      </c>
      <c r="AG161">
        <f>IFERROR(FAO_prod_c!V140,0)</f>
        <v>0</v>
      </c>
      <c r="AH1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161" s="3">
        <f>IF(prod_balance[[#This Row],[EXPORTS]]&gt;prod_balance[[#This Row],[IMPORTS]],prod_balance[[#This Row],[EXPORTS]]-prod_balance[[#This Row],[IMPORTS]],0)</f>
        <v>40.761000000000003</v>
      </c>
      <c r="AJ161" s="4">
        <f>IF(prod_balance[[#This Row],[EXPORTS]]&lt;prod_balance[[#This Row],[IMPORTS]],prod_balance[[#This Row],[IMPORTS]]-prod_balance[[#This Row],[EXPORTS]],0)</f>
        <v>0</v>
      </c>
      <c r="AK1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9636126619023293</v>
      </c>
      <c r="AM161" s="8">
        <f>IFERROR(prod_balance[[#This Row],[LOSS]]/(prod_balance[[#This Row],[PROD]]+prod_balance[[#This Row],[IMPORTS]]+prod_balance[[#This Row],[STOCK]]),0)</f>
        <v>0</v>
      </c>
      <c r="AN1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1" s="8">
        <f>IF(prod_balance[[#This Row],[sh_impo]]&gt;1,1,IF(prod_balance[[#This Row],[sh_impo]]&lt;0,"",prod_balance[[#This Row],[sh_impo]]))</f>
        <v>0</v>
      </c>
      <c r="AP161" s="8">
        <f>IFERROR(prod_balance[[#This Row],[Netexports]]/(prod_balance[[#This Row],[PROD]]-prod_balance[[#This Row],[LOSS]]),0)</f>
        <v>0.7151052631578948</v>
      </c>
      <c r="AQ1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1" t="str">
        <f>FAO_prod_c!A140</f>
        <v>Veneersheets</v>
      </c>
      <c r="BD161">
        <f>FAO_prod_c!B140</f>
        <v>2015</v>
      </c>
      <c r="BE161">
        <f>IF(FAO_prod_c!AB140&lt;&gt;"NA",FAO_prod_c!AB140,0)</f>
        <v>0</v>
      </c>
      <c r="BF161">
        <f>IF(FAO_prod_c!AC140&lt;&gt;"NA",FAO_prod_c!AC140,0)</f>
        <v>0</v>
      </c>
      <c r="BG161">
        <f>IF(FAO_prod_c!AD140&lt;&gt;"NA",FAO_prod_c!AD140,0)</f>
        <v>0</v>
      </c>
      <c r="BH161">
        <f>IF(FAO_prod_c!AE140&lt;&gt;"NA",FAO_prod_c!AE140,0)</f>
        <v>0</v>
      </c>
      <c r="BI161" s="508">
        <f>IFERROR(food_indic[[#This Row],[FCAP]]/SUMIFS(food_indic[FCAP],food_indic[YEAR],food_indic[[#This Row],[YEAR]]),0)</f>
        <v>0</v>
      </c>
      <c r="BL161" t="str">
        <f>FAO_prod_c!A140</f>
        <v>Veneersheets</v>
      </c>
      <c r="BM161">
        <f>FAO_prod_c!B140</f>
        <v>2015</v>
      </c>
      <c r="BN161" s="7">
        <f>FAO_prod_c!F140</f>
        <v>0</v>
      </c>
      <c r="BO161" s="7">
        <f>FAO_prod_c!K140</f>
        <v>0</v>
      </c>
      <c r="BP161" s="7">
        <f>(FAO_prod_c!G140+FAO_prod_c!I140)</f>
        <v>0.55081560699999998</v>
      </c>
      <c r="BQ161" s="7">
        <f>(FAO_prod_c!H140+FAO_prod_c!J140)</f>
        <v>0.68564060100000002</v>
      </c>
      <c r="BR161" s="7">
        <f>IF(FAOPrices[[#This Row],[ProdPrice_USD]]=0,AVERAGE(FAOPrices[[#This Row],[ExportPrice]:[ImportPrice]]),FAOPrices[[#This Row],[ProdPrice_USD]])</f>
        <v>0.61822810399999995</v>
      </c>
      <c r="EQ161" t="s">
        <v>2170</v>
      </c>
      <c r="ER161" t="str">
        <f>VLOOKUP(BiofuelDataOECD[[#This Row],[Commodity]],MapOECDProduct[],2,FALSE)</f>
        <v>mutton_goat</v>
      </c>
      <c r="ES161" t="s">
        <v>5628</v>
      </c>
      <c r="ET161">
        <v>2010</v>
      </c>
      <c r="EU161" s="3">
        <v>1E-4</v>
      </c>
    </row>
    <row r="162" spans="18:151" x14ac:dyDescent="0.25">
      <c r="R162" t="str">
        <f>FAO_prod_c!A141</f>
        <v>Veneersheets</v>
      </c>
      <c r="S162" t="str">
        <f>IFERROR(VLOOKUP(prod_balance[[#This Row],[PRODUCT]],WoodmapUnit[],2,FALSE),"")</f>
        <v>WOODCUBM</v>
      </c>
      <c r="T162">
        <f>FAO_prod_c!B141</f>
        <v>2020</v>
      </c>
      <c r="U162" t="str">
        <f>IF(COUNTIFS(map_fproduct_crop[CROP],prod_balance[[#This Row],[PRODUCT]])&lt;=1,"no","yes")</f>
        <v>no</v>
      </c>
      <c r="V162" t="str">
        <f>IF(SUMIFS(Calc_Feed[feedreq],Calc_Feed[FPRODUCT],prod_balance[[#This Row],[PRODUCT]])&gt;0,"yes","no")</f>
        <v>no</v>
      </c>
      <c r="W162">
        <f>IF(FAO_prod_c!L141&lt;&gt;"NA",FAO_prod_c!L141,0)</f>
        <v>0</v>
      </c>
      <c r="X162">
        <f>IF(FAO_prod_c!M141&lt;&gt;"NA",FAO_prod_c!M141,0)</f>
        <v>0</v>
      </c>
      <c r="Y162">
        <f>IF(FAO_prod_c!N141&lt;&gt;"NA",FAO_prod_c!N141,0)</f>
        <v>0</v>
      </c>
      <c r="Z162">
        <f>IF(FAO_prod_c!O141&lt;&gt;"NA",FAO_prod_c!O141+FAO_prod_c!X141)</f>
        <v>11.766999999999999</v>
      </c>
      <c r="AA162">
        <f>IFERROR(FAO_prod_c!P141+FAO_prod_c!Y141,0)</f>
        <v>69.997</v>
      </c>
      <c r="AB162">
        <f>IFERROR(FAO_prod_c!Q141+FAO_prod_c!Z141,0)</f>
        <v>6.7640000000000002</v>
      </c>
      <c r="AC162">
        <f>IFERROR(IF(prod_balance[[#This Row],[Woodunit]]="WOODTON",FAO_prod_c!O141,FAO_prod_c!R141+FAO_prod_c!X141),0)</f>
        <v>11.766999999999999</v>
      </c>
      <c r="AD162">
        <f>IF(FAO_prod_c!S141&lt;&gt;"NA",FAO_prod_c!S141,0)</f>
        <v>0</v>
      </c>
      <c r="AE162">
        <f>IFERROR(FAO_prod_c!T141+FAO_prod_c!AA141,0)</f>
        <v>75</v>
      </c>
      <c r="AF162">
        <f>IFERROR(FAO_prod_c!U141,0)</f>
        <v>0</v>
      </c>
      <c r="AG162">
        <f>IFERROR(FAO_prod_c!V141,0)</f>
        <v>0</v>
      </c>
      <c r="AH1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62" s="3">
        <f>IF(prod_balance[[#This Row],[EXPORTS]]&gt;prod_balance[[#This Row],[IMPORTS]],prod_balance[[#This Row],[EXPORTS]]-prod_balance[[#This Row],[IMPORTS]],0)</f>
        <v>63.232999999999997</v>
      </c>
      <c r="AJ162" s="4">
        <f>IF(prod_balance[[#This Row],[EXPORTS]]&lt;prod_balance[[#This Row],[IMPORTS]],prod_balance[[#This Row],[IMPORTS]]-prod_balance[[#This Row],[EXPORTS]],0)</f>
        <v>0</v>
      </c>
      <c r="AK1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280528253350957</v>
      </c>
      <c r="AM162" s="8">
        <f>IFERROR(prod_balance[[#This Row],[LOSS]]/(prod_balance[[#This Row],[PROD]]+prod_balance[[#This Row],[IMPORTS]]+prod_balance[[#This Row],[STOCK]]),0)</f>
        <v>0</v>
      </c>
      <c r="AN1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2" s="8">
        <f>IF(prod_balance[[#This Row],[sh_impo]]&gt;1,1,IF(prod_balance[[#This Row],[sh_impo]]&lt;0,"",prod_balance[[#This Row],[sh_impo]]))</f>
        <v>0</v>
      </c>
      <c r="AP162" s="8">
        <f>IFERROR(prod_balance[[#This Row],[Netexports]]/(prod_balance[[#This Row],[PROD]]-prod_balance[[#This Row],[LOSS]]),0)</f>
        <v>0.84310666666666667</v>
      </c>
      <c r="AQ1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2" t="str">
        <f>FAO_prod_c!A141</f>
        <v>Veneersheets</v>
      </c>
      <c r="BD162">
        <f>FAO_prod_c!B141</f>
        <v>2020</v>
      </c>
      <c r="BE162">
        <f>IF(FAO_prod_c!AB141&lt;&gt;"NA",FAO_prod_c!AB141,0)</f>
        <v>0</v>
      </c>
      <c r="BF162">
        <f>IF(FAO_prod_c!AC141&lt;&gt;"NA",FAO_prod_c!AC141,0)</f>
        <v>0</v>
      </c>
      <c r="BG162">
        <f>IF(FAO_prod_c!AD141&lt;&gt;"NA",FAO_prod_c!AD141,0)</f>
        <v>0</v>
      </c>
      <c r="BH162">
        <f>IF(FAO_prod_c!AE141&lt;&gt;"NA",FAO_prod_c!AE141,0)</f>
        <v>0</v>
      </c>
      <c r="BI162" s="508">
        <f>IFERROR(food_indic[[#This Row],[FCAP]]/SUMIFS(food_indic[FCAP],food_indic[YEAR],food_indic[[#This Row],[YEAR]]),0)</f>
        <v>0</v>
      </c>
      <c r="BL162" t="str">
        <f>FAO_prod_c!A141</f>
        <v>Veneersheets</v>
      </c>
      <c r="BM162">
        <f>FAO_prod_c!B141</f>
        <v>2020</v>
      </c>
      <c r="BN162" s="7">
        <f>FAO_prod_c!F141</f>
        <v>0</v>
      </c>
      <c r="BO162" s="7">
        <f>FAO_prod_c!K141</f>
        <v>0</v>
      </c>
      <c r="BP162" s="7">
        <f>(FAO_prod_c!G141+FAO_prod_c!I141)</f>
        <v>0.72318813699999995</v>
      </c>
      <c r="BQ162" s="7">
        <f>(FAO_prod_c!H141+FAO_prod_c!J141)</f>
        <v>0.88054405700000005</v>
      </c>
      <c r="BR162" s="7">
        <f>IF(FAOPrices[[#This Row],[ProdPrice_USD]]=0,AVERAGE(FAOPrices[[#This Row],[ExportPrice]:[ImportPrice]]),FAOPrices[[#This Row],[ProdPrice_USD]])</f>
        <v>0.801866097</v>
      </c>
      <c r="EQ162" t="s">
        <v>2170</v>
      </c>
      <c r="ER162" t="str">
        <f>VLOOKUP(BiofuelDataOECD[[#This Row],[Commodity]],MapOECDProduct[],2,FALSE)</f>
        <v>mutton_goat</v>
      </c>
      <c r="ES162" t="s">
        <v>5628</v>
      </c>
      <c r="ET162">
        <v>2015</v>
      </c>
      <c r="EU162" s="3">
        <v>1E-4</v>
      </c>
    </row>
    <row r="163" spans="18:151" x14ac:dyDescent="0.25">
      <c r="R163" t="str">
        <f>FAO_prod_c!A142</f>
        <v>MechPulp</v>
      </c>
      <c r="S163" t="str">
        <f>IFERROR(VLOOKUP(prod_balance[[#This Row],[PRODUCT]],WoodmapUnit[],2,FALSE),"")</f>
        <v>WOODTON</v>
      </c>
      <c r="T163">
        <f>FAO_prod_c!B142</f>
        <v>2000</v>
      </c>
      <c r="U163" t="str">
        <f>IF(COUNTIFS(map_fproduct_crop[CROP],prod_balance[[#This Row],[PRODUCT]])&lt;=1,"no","yes")</f>
        <v>no</v>
      </c>
      <c r="V163" t="str">
        <f>IF(SUMIFS(Calc_Feed[feedreq],Calc_Feed[FPRODUCT],prod_balance[[#This Row],[PRODUCT]])&gt;0,"yes","no")</f>
        <v>no</v>
      </c>
      <c r="W163">
        <f>IF(FAO_prod_c!L142&lt;&gt;"NA",FAO_prod_c!L142,0)</f>
        <v>0</v>
      </c>
      <c r="X163">
        <f>IF(FAO_prod_c!M142&lt;&gt;"NA",FAO_prod_c!M142,0)</f>
        <v>0</v>
      </c>
      <c r="Y163">
        <f>IF(FAO_prod_c!N142&lt;&gt;"NA",FAO_prod_c!N142,0)</f>
        <v>0</v>
      </c>
      <c r="Z163">
        <f>IF(FAO_prod_c!O142&lt;&gt;"NA",FAO_prod_c!O142+FAO_prod_c!X142)</f>
        <v>4331.1689999999999</v>
      </c>
      <c r="AA163">
        <f>IFERROR(FAO_prod_c!P142+FAO_prod_c!Y142,0)</f>
        <v>0</v>
      </c>
      <c r="AB163">
        <f>IFERROR(FAO_prod_c!Q142+FAO_prod_c!Z142,0)</f>
        <v>12.169</v>
      </c>
      <c r="AC163">
        <f>IFERROR(IF(prod_balance[[#This Row],[Woodunit]]="WOODTON",FAO_prod_c!O142,FAO_prod_c!R142+FAO_prod_c!X142),0)</f>
        <v>4331.1689999999999</v>
      </c>
      <c r="AD163">
        <f>IF(FAO_prod_c!S142&lt;&gt;"NA",FAO_prod_c!S142,0)</f>
        <v>0</v>
      </c>
      <c r="AE163">
        <f>IFERROR(FAO_prod_c!T142+FAO_prod_c!AA142,0)</f>
        <v>4319</v>
      </c>
      <c r="AF163">
        <f>IFERROR(FAO_prod_c!U142,0)</f>
        <v>0</v>
      </c>
      <c r="AG163">
        <f>IFERROR(FAO_prod_c!V142,0)</f>
        <v>0</v>
      </c>
      <c r="AH1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3145040611561853E-13</v>
      </c>
      <c r="AI163" s="3">
        <f>IF(prod_balance[[#This Row],[EXPORTS]]&gt;prod_balance[[#This Row],[IMPORTS]],prod_balance[[#This Row],[EXPORTS]]-prod_balance[[#This Row],[IMPORTS]],0)</f>
        <v>0</v>
      </c>
      <c r="AJ163" s="4">
        <f>IF(prod_balance[[#This Row],[EXPORTS]]&lt;prod_balance[[#This Row],[IMPORTS]],prod_balance[[#This Row],[IMPORTS]]-prod_balance[[#This Row],[EXPORTS]],0)</f>
        <v>12.169</v>
      </c>
      <c r="AK1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36.74538644015331</v>
      </c>
      <c r="AM163" s="8">
        <f>IFERROR(prod_balance[[#This Row],[LOSS]]/(prod_balance[[#This Row],[PROD]]+prod_balance[[#This Row],[IMPORTS]]+prod_balance[[#This Row],[STOCK]]),0)</f>
        <v>0</v>
      </c>
      <c r="AN163" s="8">
        <f>MIN(IFERROR(prod_balance[[#This Row],[Netimports]]/(prod_balance[[#This Row],[FOOD]]+prod_balance[[#This Row],[SEED]]+prod_balance[[#This Row],[OTHUSE]]+prod_balance[[#This Row],[PROCESS]]+prod_balance[[#This Row],[FEED]]),0),1)</f>
        <v>2.8096340733875774E-3</v>
      </c>
      <c r="AO163" s="8">
        <f>IF(prod_balance[[#This Row],[sh_impo]]&gt;1,1,IF(prod_balance[[#This Row],[sh_impo]]&lt;0,"",prod_balance[[#This Row],[sh_impo]]))</f>
        <v>2.8096340733875774E-3</v>
      </c>
      <c r="AP163" s="8">
        <f>IFERROR(prod_balance[[#This Row],[Netexports]]/(prod_balance[[#This Row],[PROD]]-prod_balance[[#This Row],[LOSS]]),0)</f>
        <v>0</v>
      </c>
      <c r="AQ1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3" t="str">
        <f>FAO_prod_c!A142</f>
        <v>MechPulp</v>
      </c>
      <c r="BD163">
        <f>FAO_prod_c!B142</f>
        <v>2000</v>
      </c>
      <c r="BE163">
        <f>IF(FAO_prod_c!AB142&lt;&gt;"NA",FAO_prod_c!AB142,0)</f>
        <v>0</v>
      </c>
      <c r="BF163">
        <f>IF(FAO_prod_c!AC142&lt;&gt;"NA",FAO_prod_c!AC142,0)</f>
        <v>0</v>
      </c>
      <c r="BG163">
        <f>IF(FAO_prod_c!AD142&lt;&gt;"NA",FAO_prod_c!AD142,0)</f>
        <v>0</v>
      </c>
      <c r="BH163">
        <f>IF(FAO_prod_c!AE142&lt;&gt;"NA",FAO_prod_c!AE142,0)</f>
        <v>0</v>
      </c>
      <c r="BI163" s="508">
        <f>IFERROR(food_indic[[#This Row],[FCAP]]/SUMIFS(food_indic[FCAP],food_indic[YEAR],food_indic[[#This Row],[YEAR]]),0)</f>
        <v>0</v>
      </c>
      <c r="BL163" t="str">
        <f>FAO_prod_c!A142</f>
        <v>MechPulp</v>
      </c>
      <c r="BM163">
        <f>FAO_prod_c!B142</f>
        <v>2000</v>
      </c>
      <c r="BN163" s="7">
        <f>FAO_prod_c!F142</f>
        <v>0</v>
      </c>
      <c r="BO163" s="7">
        <f>FAO_prod_c!K142</f>
        <v>0</v>
      </c>
      <c r="BP163" s="7">
        <f>(FAO_prod_c!G142+FAO_prod_c!I142)</f>
        <v>0</v>
      </c>
      <c r="BQ163" s="7">
        <f>(FAO_prod_c!H142+FAO_prod_c!J142)</f>
        <v>0.45739173300000002</v>
      </c>
      <c r="BR163" s="7">
        <f>IF(FAOPrices[[#This Row],[ProdPrice_USD]]=0,AVERAGE(FAOPrices[[#This Row],[ExportPrice]:[ImportPrice]]),FAOPrices[[#This Row],[ProdPrice_USD]])</f>
        <v>0.22869586650000001</v>
      </c>
      <c r="EQ163" t="s">
        <v>2170</v>
      </c>
      <c r="ER163" t="str">
        <f>VLOOKUP(BiofuelDataOECD[[#This Row],[Commodity]],MapOECDProduct[],2,FALSE)</f>
        <v>mutton_goat</v>
      </c>
      <c r="ES163" t="s">
        <v>5628</v>
      </c>
      <c r="ET163">
        <v>2020</v>
      </c>
      <c r="EU163" s="3">
        <v>1E-4</v>
      </c>
    </row>
    <row r="164" spans="18:151" x14ac:dyDescent="0.25">
      <c r="R164" t="str">
        <f>FAO_prod_c!A143</f>
        <v>MechPulp</v>
      </c>
      <c r="S164" t="str">
        <f>IFERROR(VLOOKUP(prod_balance[[#This Row],[PRODUCT]],WoodmapUnit[],2,FALSE),"")</f>
        <v>WOODTON</v>
      </c>
      <c r="T164">
        <f>FAO_prod_c!B143</f>
        <v>2005</v>
      </c>
      <c r="U164" t="str">
        <f>IF(COUNTIFS(map_fproduct_crop[CROP],prod_balance[[#This Row],[PRODUCT]])&lt;=1,"no","yes")</f>
        <v>no</v>
      </c>
      <c r="V164" t="str">
        <f>IF(SUMIFS(Calc_Feed[feedreq],Calc_Feed[FPRODUCT],prod_balance[[#This Row],[PRODUCT]])&gt;0,"yes","no")</f>
        <v>no</v>
      </c>
      <c r="W164">
        <f>IF(FAO_prod_c!L143&lt;&gt;"NA",FAO_prod_c!L143,0)</f>
        <v>0</v>
      </c>
      <c r="X164">
        <f>IF(FAO_prod_c!M143&lt;&gt;"NA",FAO_prod_c!M143,0)</f>
        <v>0</v>
      </c>
      <c r="Y164">
        <f>IF(FAO_prod_c!N143&lt;&gt;"NA",FAO_prod_c!N143,0)</f>
        <v>0</v>
      </c>
      <c r="Z164">
        <f>IF(FAO_prod_c!O143&lt;&gt;"NA",FAO_prod_c!O143+FAO_prod_c!X143)</f>
        <v>3844.8090000000002</v>
      </c>
      <c r="AA164">
        <f>IFERROR(FAO_prod_c!P143+FAO_prod_c!Y143,0)</f>
        <v>18.315999999999999</v>
      </c>
      <c r="AB164">
        <f>IFERROR(FAO_prod_c!Q143+FAO_prod_c!Z143,0)</f>
        <v>2.125</v>
      </c>
      <c r="AC164">
        <f>IFERROR(IF(prod_balance[[#This Row],[Woodunit]]="WOODTON",FAO_prod_c!O143,FAO_prod_c!R143+FAO_prod_c!X143),0)</f>
        <v>3844.8090000000002</v>
      </c>
      <c r="AD164">
        <f>IF(FAO_prod_c!S143&lt;&gt;"NA",FAO_prod_c!S143,0)</f>
        <v>0</v>
      </c>
      <c r="AE164">
        <f>IFERROR(FAO_prod_c!T143+FAO_prod_c!AA143,0)</f>
        <v>3861</v>
      </c>
      <c r="AF164">
        <f>IFERROR(FAO_prod_c!U143,0)</f>
        <v>0</v>
      </c>
      <c r="AG164">
        <f>IFERROR(FAO_prod_c!V143,0)</f>
        <v>0</v>
      </c>
      <c r="AH1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4" s="3">
        <f>IF(prod_balance[[#This Row],[EXPORTS]]&gt;prod_balance[[#This Row],[IMPORTS]],prod_balance[[#This Row],[EXPORTS]]-prod_balance[[#This Row],[IMPORTS]],0)</f>
        <v>16.190999999999999</v>
      </c>
      <c r="AJ164" s="4">
        <f>IF(prod_balance[[#This Row],[EXPORTS]]&lt;prod_balance[[#This Row],[IMPORTS]],prod_balance[[#This Row],[IMPORTS]]-prod_balance[[#This Row],[EXPORTS]],0)</f>
        <v>0</v>
      </c>
      <c r="AK1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32.89305463078949</v>
      </c>
      <c r="AM164" s="8">
        <f>IFERROR(prod_balance[[#This Row],[LOSS]]/(prod_balance[[#This Row],[PROD]]+prod_balance[[#This Row],[IMPORTS]]+prod_balance[[#This Row],[STOCK]]),0)</f>
        <v>0</v>
      </c>
      <c r="AN1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4" s="8">
        <f>IF(prod_balance[[#This Row],[sh_impo]]&gt;1,1,IF(prod_balance[[#This Row],[sh_impo]]&lt;0,"",prod_balance[[#This Row],[sh_impo]]))</f>
        <v>0</v>
      </c>
      <c r="AP164" s="8">
        <f>IFERROR(prod_balance[[#This Row],[Netexports]]/(prod_balance[[#This Row],[PROD]]-prod_balance[[#This Row],[LOSS]]),0)</f>
        <v>4.1934731934731928E-3</v>
      </c>
      <c r="AQ1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4" t="str">
        <f>FAO_prod_c!A143</f>
        <v>MechPulp</v>
      </c>
      <c r="BD164">
        <f>FAO_prod_c!B143</f>
        <v>2005</v>
      </c>
      <c r="BE164">
        <f>IF(FAO_prod_c!AB143&lt;&gt;"NA",FAO_prod_c!AB143,0)</f>
        <v>0</v>
      </c>
      <c r="BF164">
        <f>IF(FAO_prod_c!AC143&lt;&gt;"NA",FAO_prod_c!AC143,0)</f>
        <v>0</v>
      </c>
      <c r="BG164">
        <f>IF(FAO_prod_c!AD143&lt;&gt;"NA",FAO_prod_c!AD143,0)</f>
        <v>0</v>
      </c>
      <c r="BH164">
        <f>IF(FAO_prod_c!AE143&lt;&gt;"NA",FAO_prod_c!AE143,0)</f>
        <v>0</v>
      </c>
      <c r="BI164" s="508">
        <f>IFERROR(food_indic[[#This Row],[FCAP]]/SUMIFS(food_indic[FCAP],food_indic[YEAR],food_indic[[#This Row],[YEAR]]),0)</f>
        <v>0</v>
      </c>
      <c r="BL164" t="str">
        <f>FAO_prod_c!A143</f>
        <v>MechPulp</v>
      </c>
      <c r="BM164">
        <f>FAO_prod_c!B143</f>
        <v>2005</v>
      </c>
      <c r="BN164" s="7">
        <f>FAO_prod_c!F143</f>
        <v>0</v>
      </c>
      <c r="BO164" s="7">
        <f>FAO_prod_c!K143</f>
        <v>0</v>
      </c>
      <c r="BP164" s="7">
        <f>(FAO_prod_c!G143+FAO_prod_c!I143)</f>
        <v>0.42187158800000002</v>
      </c>
      <c r="BQ164" s="7">
        <f>(FAO_prod_c!H143+FAO_prod_c!J143)</f>
        <v>0.45223529400000001</v>
      </c>
      <c r="BR164" s="7">
        <f>IF(FAOPrices[[#This Row],[ProdPrice_USD]]=0,AVERAGE(FAOPrices[[#This Row],[ExportPrice]:[ImportPrice]]),FAOPrices[[#This Row],[ProdPrice_USD]])</f>
        <v>0.43705344099999999</v>
      </c>
      <c r="EQ164" t="s">
        <v>2170</v>
      </c>
      <c r="ER164" t="str">
        <f>VLOOKUP(BiofuelDataOECD[[#This Row],[Commodity]],MapOECDProduct[],2,FALSE)</f>
        <v>mutton_goat</v>
      </c>
      <c r="ES164" t="s">
        <v>5628</v>
      </c>
      <c r="ET164">
        <v>2025</v>
      </c>
      <c r="EU164" s="3">
        <v>1E-4</v>
      </c>
    </row>
    <row r="165" spans="18:151" x14ac:dyDescent="0.25">
      <c r="R165" t="str">
        <f>FAO_prod_c!A144</f>
        <v>MechPulp</v>
      </c>
      <c r="S165" t="str">
        <f>IFERROR(VLOOKUP(prod_balance[[#This Row],[PRODUCT]],WoodmapUnit[],2,FALSE),"")</f>
        <v>WOODTON</v>
      </c>
      <c r="T165">
        <f>FAO_prod_c!B144</f>
        <v>2010</v>
      </c>
      <c r="U165" t="str">
        <f>IF(COUNTIFS(map_fproduct_crop[CROP],prod_balance[[#This Row],[PRODUCT]])&lt;=1,"no","yes")</f>
        <v>no</v>
      </c>
      <c r="V165" t="str">
        <f>IF(SUMIFS(Calc_Feed[feedreq],Calc_Feed[FPRODUCT],prod_balance[[#This Row],[PRODUCT]])&gt;0,"yes","no")</f>
        <v>no</v>
      </c>
      <c r="W165">
        <f>IF(FAO_prod_c!L144&lt;&gt;"NA",FAO_prod_c!L144,0)</f>
        <v>0</v>
      </c>
      <c r="X165">
        <f>IF(FAO_prod_c!M144&lt;&gt;"NA",FAO_prod_c!M144,0)</f>
        <v>0</v>
      </c>
      <c r="Y165">
        <f>IF(FAO_prod_c!N144&lt;&gt;"NA",FAO_prod_c!N144,0)</f>
        <v>0</v>
      </c>
      <c r="Z165">
        <f>IF(FAO_prod_c!O144&lt;&gt;"NA",FAO_prod_c!O144+FAO_prod_c!X144)</f>
        <v>3302.4780000000001</v>
      </c>
      <c r="AA165">
        <f>IFERROR(FAO_prod_c!P144+FAO_prod_c!Y144,0)</f>
        <v>1E-3</v>
      </c>
      <c r="AB165">
        <f>IFERROR(FAO_prod_c!Q144+FAO_prod_c!Z144,0)</f>
        <v>7.3170000000000002</v>
      </c>
      <c r="AC165">
        <f>IFERROR(IF(prod_balance[[#This Row],[Woodunit]]="WOODTON",FAO_prod_c!O144,FAO_prod_c!R144+FAO_prod_c!X144),0)</f>
        <v>3302.4780000000001</v>
      </c>
      <c r="AD165">
        <f>IF(FAO_prod_c!S144&lt;&gt;"NA",FAO_prod_c!S144,0)</f>
        <v>0</v>
      </c>
      <c r="AE165">
        <f>IFERROR(FAO_prod_c!T144+FAO_prod_c!AA144,0)</f>
        <v>3295.1619999999998</v>
      </c>
      <c r="AF165">
        <f>IFERROR(FAO_prod_c!U144,0)</f>
        <v>0</v>
      </c>
      <c r="AG165">
        <f>IFERROR(FAO_prod_c!V144,0)</f>
        <v>0</v>
      </c>
      <c r="AH1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6185277824406512E-13</v>
      </c>
      <c r="AI165" s="3">
        <f>IF(prod_balance[[#This Row],[EXPORTS]]&gt;prod_balance[[#This Row],[IMPORTS]],prod_balance[[#This Row],[EXPORTS]]-prod_balance[[#This Row],[IMPORTS]],0)</f>
        <v>0</v>
      </c>
      <c r="AJ165" s="4">
        <f>IF(prod_balance[[#This Row],[EXPORTS]]&lt;prod_balance[[#This Row],[IMPORTS]],prod_balance[[#This Row],[IMPORTS]]-prod_balance[[#This Row],[EXPORTS]],0)</f>
        <v>7.3159999999999998</v>
      </c>
      <c r="AK1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15.75806709038807</v>
      </c>
      <c r="AM165" s="8">
        <f>IFERROR(prod_balance[[#This Row],[LOSS]]/(prod_balance[[#This Row],[PROD]]+prod_balance[[#This Row],[IMPORTS]]+prod_balance[[#This Row],[STOCK]]),0)</f>
        <v>0</v>
      </c>
      <c r="AN165" s="8">
        <f>MIN(IFERROR(prod_balance[[#This Row],[Netimports]]/(prod_balance[[#This Row],[FOOD]]+prod_balance[[#This Row],[SEED]]+prod_balance[[#This Row],[OTHUSE]]+prod_balance[[#This Row],[PROCESS]]+prod_balance[[#This Row],[FEED]]),0),1)</f>
        <v>2.2153062034024145E-3</v>
      </c>
      <c r="AO165" s="8">
        <f>IF(prod_balance[[#This Row],[sh_impo]]&gt;1,1,IF(prod_balance[[#This Row],[sh_impo]]&lt;0,"",prod_balance[[#This Row],[sh_impo]]))</f>
        <v>2.2153062034024145E-3</v>
      </c>
      <c r="AP165" s="8">
        <f>IFERROR(prod_balance[[#This Row],[Netexports]]/(prod_balance[[#This Row],[PROD]]-prod_balance[[#This Row],[LOSS]]),0)</f>
        <v>0</v>
      </c>
      <c r="AQ1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5" t="str">
        <f>FAO_prod_c!A144</f>
        <v>MechPulp</v>
      </c>
      <c r="BD165">
        <f>FAO_prod_c!B144</f>
        <v>2010</v>
      </c>
      <c r="BE165">
        <f>IF(FAO_prod_c!AB144&lt;&gt;"NA",FAO_prod_c!AB144,0)</f>
        <v>0</v>
      </c>
      <c r="BF165">
        <f>IF(FAO_prod_c!AC144&lt;&gt;"NA",FAO_prod_c!AC144,0)</f>
        <v>0</v>
      </c>
      <c r="BG165">
        <f>IF(FAO_prod_c!AD144&lt;&gt;"NA",FAO_prod_c!AD144,0)</f>
        <v>0</v>
      </c>
      <c r="BH165">
        <f>IF(FAO_prod_c!AE144&lt;&gt;"NA",FAO_prod_c!AE144,0)</f>
        <v>0</v>
      </c>
      <c r="BI165" s="508">
        <f>IFERROR(food_indic[[#This Row],[FCAP]]/SUMIFS(food_indic[FCAP],food_indic[YEAR],food_indic[[#This Row],[YEAR]]),0)</f>
        <v>0</v>
      </c>
      <c r="BL165" t="str">
        <f>FAO_prod_c!A144</f>
        <v>MechPulp</v>
      </c>
      <c r="BM165">
        <f>FAO_prod_c!B144</f>
        <v>2010</v>
      </c>
      <c r="BN165" s="7">
        <f>FAO_prod_c!F144</f>
        <v>0</v>
      </c>
      <c r="BO165" s="7">
        <f>FAO_prod_c!K144</f>
        <v>0</v>
      </c>
      <c r="BP165" s="7">
        <f>(FAO_prod_c!G144+FAO_prod_c!I144)</f>
        <v>2</v>
      </c>
      <c r="BQ165" s="7">
        <f>(FAO_prod_c!H144+FAO_prod_c!J144)</f>
        <v>0.47437474400000001</v>
      </c>
      <c r="BR165" s="7">
        <f>IF(FAOPrices[[#This Row],[ProdPrice_USD]]=0,AVERAGE(FAOPrices[[#This Row],[ExportPrice]:[ImportPrice]]),FAOPrices[[#This Row],[ProdPrice_USD]])</f>
        <v>1.237187372</v>
      </c>
      <c r="EQ165" t="s">
        <v>2170</v>
      </c>
      <c r="ER165" t="str">
        <f>VLOOKUP(BiofuelDataOECD[[#This Row],[Commodity]],MapOECDProduct[],2,FALSE)</f>
        <v>mutton_goat</v>
      </c>
      <c r="ES165" t="s">
        <v>5628</v>
      </c>
      <c r="ET165">
        <v>2028</v>
      </c>
      <c r="EU165" s="3">
        <v>1E-4</v>
      </c>
    </row>
    <row r="166" spans="18:151" x14ac:dyDescent="0.25">
      <c r="R166" t="str">
        <f>FAO_prod_c!A145</f>
        <v>MechPulp</v>
      </c>
      <c r="S166" t="str">
        <f>IFERROR(VLOOKUP(prod_balance[[#This Row],[PRODUCT]],WoodmapUnit[],2,FALSE),"")</f>
        <v>WOODTON</v>
      </c>
      <c r="T166">
        <f>FAO_prod_c!B145</f>
        <v>2015</v>
      </c>
      <c r="U166" t="str">
        <f>IF(COUNTIFS(map_fproduct_crop[CROP],prod_balance[[#This Row],[PRODUCT]])&lt;=1,"no","yes")</f>
        <v>no</v>
      </c>
      <c r="V166" t="str">
        <f>IF(SUMIFS(Calc_Feed[feedreq],Calc_Feed[FPRODUCT],prod_balance[[#This Row],[PRODUCT]])&gt;0,"yes","no")</f>
        <v>no</v>
      </c>
      <c r="W166">
        <f>IF(FAO_prod_c!L145&lt;&gt;"NA",FAO_prod_c!L145,0)</f>
        <v>0</v>
      </c>
      <c r="X166">
        <f>IF(FAO_prod_c!M145&lt;&gt;"NA",FAO_prod_c!M145,0)</f>
        <v>0</v>
      </c>
      <c r="Y166">
        <f>IF(FAO_prod_c!N145&lt;&gt;"NA",FAO_prod_c!N145,0)</f>
        <v>0</v>
      </c>
      <c r="Z166">
        <f>IF(FAO_prod_c!O145&lt;&gt;"NA",FAO_prod_c!O145+FAO_prod_c!X145)</f>
        <v>2821.9789999999998</v>
      </c>
      <c r="AA166">
        <f>IFERROR(FAO_prod_c!P145+FAO_prod_c!Y145,0)</f>
        <v>0.65300000000000002</v>
      </c>
      <c r="AB166">
        <f>IFERROR(FAO_prod_c!Q145+FAO_prod_c!Z145,0)</f>
        <v>0.874</v>
      </c>
      <c r="AC166">
        <f>IFERROR(IF(prod_balance[[#This Row],[Woodunit]]="WOODTON",FAO_prod_c!O145,FAO_prod_c!R145+FAO_prod_c!X145),0)</f>
        <v>2821.9789999999998</v>
      </c>
      <c r="AD166">
        <f>IF(FAO_prod_c!S145&lt;&gt;"NA",FAO_prod_c!S145,0)</f>
        <v>0</v>
      </c>
      <c r="AE166">
        <f>IFERROR(FAO_prod_c!T145+FAO_prod_c!AA145,0)</f>
        <v>2821.7579999999998</v>
      </c>
      <c r="AF166">
        <f>IFERROR(FAO_prod_c!U145,0)</f>
        <v>0</v>
      </c>
      <c r="AG166">
        <f>IFERROR(FAO_prod_c!V145,0)</f>
        <v>0</v>
      </c>
      <c r="AH1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0372592501871623E-13</v>
      </c>
      <c r="AI166" s="3">
        <f>IF(prod_balance[[#This Row],[EXPORTS]]&gt;prod_balance[[#This Row],[IMPORTS]],prod_balance[[#This Row],[EXPORTS]]-prod_balance[[#This Row],[IMPORTS]],0)</f>
        <v>0</v>
      </c>
      <c r="AJ166" s="4">
        <f>IF(prod_balance[[#This Row],[EXPORTS]]&lt;prod_balance[[#This Row],[IMPORTS]],prod_balance[[#This Row],[IMPORTS]]-prod_balance[[#This Row],[EXPORTS]],0)</f>
        <v>0.22099999999999997</v>
      </c>
      <c r="AK1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5.01032674564146</v>
      </c>
      <c r="AM166" s="8">
        <f>IFERROR(prod_balance[[#This Row],[LOSS]]/(prod_balance[[#This Row],[PROD]]+prod_balance[[#This Row],[IMPORTS]]+prod_balance[[#This Row],[STOCK]]),0)</f>
        <v>0</v>
      </c>
      <c r="AN166" s="8">
        <f>MIN(IFERROR(prod_balance[[#This Row],[Netimports]]/(prod_balance[[#This Row],[FOOD]]+prod_balance[[#This Row],[SEED]]+prod_balance[[#This Row],[OTHUSE]]+prod_balance[[#This Row],[PROCESS]]+prod_balance[[#This Row],[FEED]]),0),1)</f>
        <v>7.8313835786871549E-5</v>
      </c>
      <c r="AO166" s="8">
        <f>IF(prod_balance[[#This Row],[sh_impo]]&gt;1,1,IF(prod_balance[[#This Row],[sh_impo]]&lt;0,"",prod_balance[[#This Row],[sh_impo]]))</f>
        <v>7.8313835786871549E-5</v>
      </c>
      <c r="AP166" s="8">
        <f>IFERROR(prod_balance[[#This Row],[Netexports]]/(prod_balance[[#This Row],[PROD]]-prod_balance[[#This Row],[LOSS]]),0)</f>
        <v>0</v>
      </c>
      <c r="AQ1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6" t="str">
        <f>FAO_prod_c!A145</f>
        <v>MechPulp</v>
      </c>
      <c r="BD166">
        <f>FAO_prod_c!B145</f>
        <v>2015</v>
      </c>
      <c r="BE166">
        <f>IF(FAO_prod_c!AB145&lt;&gt;"NA",FAO_prod_c!AB145,0)</f>
        <v>0</v>
      </c>
      <c r="BF166">
        <f>IF(FAO_prod_c!AC145&lt;&gt;"NA",FAO_prod_c!AC145,0)</f>
        <v>0</v>
      </c>
      <c r="BG166">
        <f>IF(FAO_prod_c!AD145&lt;&gt;"NA",FAO_prod_c!AD145,0)</f>
        <v>0</v>
      </c>
      <c r="BH166">
        <f>IF(FAO_prod_c!AE145&lt;&gt;"NA",FAO_prod_c!AE145,0)</f>
        <v>0</v>
      </c>
      <c r="BI166" s="508">
        <f>IFERROR(food_indic[[#This Row],[FCAP]]/SUMIFS(food_indic[FCAP],food_indic[YEAR],food_indic[[#This Row],[YEAR]]),0)</f>
        <v>0</v>
      </c>
      <c r="BL166" t="str">
        <f>FAO_prod_c!A145</f>
        <v>MechPulp</v>
      </c>
      <c r="BM166">
        <f>FAO_prod_c!B145</f>
        <v>2015</v>
      </c>
      <c r="BN166" s="7">
        <f>FAO_prod_c!F145</f>
        <v>0</v>
      </c>
      <c r="BO166" s="7">
        <f>FAO_prod_c!K145</f>
        <v>0</v>
      </c>
      <c r="BP166" s="7">
        <f>(FAO_prod_c!G145+FAO_prod_c!I145)</f>
        <v>0.419601838</v>
      </c>
      <c r="BQ166" s="7">
        <f>(FAO_prod_c!H145+FAO_prod_c!J145)</f>
        <v>0.55491990800000002</v>
      </c>
      <c r="BR166" s="7">
        <f>IF(FAOPrices[[#This Row],[ProdPrice_USD]]=0,AVERAGE(FAOPrices[[#This Row],[ExportPrice]:[ImportPrice]]),FAOPrices[[#This Row],[ProdPrice_USD]])</f>
        <v>0.48726087299999998</v>
      </c>
      <c r="EQ166" t="s">
        <v>2171</v>
      </c>
      <c r="ER166">
        <f>VLOOKUP(BiofuelDataOECD[[#This Row],[Commodity]],MapOECDProduct[],2,FALSE)</f>
        <v>0</v>
      </c>
      <c r="ES166" t="s">
        <v>5628</v>
      </c>
      <c r="ET166">
        <v>2000</v>
      </c>
      <c r="EU166" s="3">
        <v>1E-4</v>
      </c>
    </row>
    <row r="167" spans="18:151" x14ac:dyDescent="0.25">
      <c r="R167" t="str">
        <f>FAO_prod_c!A146</f>
        <v>RapeCake</v>
      </c>
      <c r="S167" t="str">
        <f>IFERROR(VLOOKUP(prod_balance[[#This Row],[PRODUCT]],WoodmapUnit[],2,FALSE),"")</f>
        <v/>
      </c>
      <c r="T167">
        <f>FAO_prod_c!B146</f>
        <v>2000</v>
      </c>
      <c r="U167" t="str">
        <f>IF(COUNTIFS(map_fproduct_crop[CROP],prod_balance[[#This Row],[PRODUCT]])&lt;=1,"no","yes")</f>
        <v>no</v>
      </c>
      <c r="V167" t="str">
        <f>IF(SUMIFS(Calc_Feed[feedreq],Calc_Feed[FPRODUCT],prod_balance[[#This Row],[PRODUCT]])&gt;0,"yes","no")</f>
        <v>no</v>
      </c>
      <c r="W167">
        <f>IF(FAO_prod_c!L146&lt;&gt;"NA",FAO_prod_c!L146,0)</f>
        <v>136.62100000000001</v>
      </c>
      <c r="X167">
        <f>IF(FAO_prod_c!M146&lt;&gt;"NA",FAO_prod_c!M146,0)</f>
        <v>0</v>
      </c>
      <c r="Y167">
        <f>IF(FAO_prod_c!N146&lt;&gt;"NA",FAO_prod_c!N146,0)</f>
        <v>0</v>
      </c>
      <c r="Z167">
        <f>IF(FAO_prod_c!O146&lt;&gt;"NA",FAO_prod_c!O146+FAO_prod_c!X146)</f>
        <v>136.62100000000001</v>
      </c>
      <c r="AA167">
        <f>IFERROR(FAO_prod_c!P146+FAO_prod_c!Y146,0)</f>
        <v>5.65</v>
      </c>
      <c r="AB167">
        <f>IFERROR(FAO_prod_c!Q146+FAO_prod_c!Z146,0)</f>
        <v>42.521999999999998</v>
      </c>
      <c r="AC167">
        <f>IFERROR(IF(prod_balance[[#This Row],[Woodunit]]="WOODTON",FAO_prod_c!O146,FAO_prod_c!R146+FAO_prod_c!X146),0)</f>
        <v>0</v>
      </c>
      <c r="AD167">
        <f>IF(FAO_prod_c!S146&lt;&gt;"NA",FAO_prod_c!S146,0)</f>
        <v>0</v>
      </c>
      <c r="AE167">
        <f>IFERROR(FAO_prod_c!T146+FAO_prod_c!AA146,0)</f>
        <v>99.748999999999995</v>
      </c>
      <c r="AF167">
        <f>IFERROR(FAO_prod_c!U146,0)</f>
        <v>0</v>
      </c>
      <c r="AG167">
        <f>IFERROR(FAO_prod_c!V146,0)</f>
        <v>0</v>
      </c>
      <c r="AH167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167" s="3">
        <f>IF(prod_balance[[#This Row],[EXPORTS]]&gt;prod_balance[[#This Row],[IMPORTS]],prod_balance[[#This Row],[EXPORTS]]-prod_balance[[#This Row],[IMPORTS]],0)</f>
        <v>0</v>
      </c>
      <c r="AJ167" s="3">
        <f>IF(prod_balance[[#This Row],[EXPORTS]]&lt;prod_balance[[#This Row],[IMPORTS]],prod_balance[[#This Row],[IMPORTS]]-prod_balance[[#This Row],[EXPORTS]],0)</f>
        <v>36.872</v>
      </c>
      <c r="AK1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6.394026979977045</v>
      </c>
      <c r="AM167" s="8">
        <f>IFERROR(prod_balance[[#This Row],[LOSS]]/(prod_balance[[#This Row],[PROD]]+prod_balance[[#This Row],[IMPORTS]]+prod_balance[[#This Row],[STOCK]]),0)</f>
        <v>0</v>
      </c>
      <c r="AN167" s="8">
        <f>MIN(IFERROR(prod_balance[[#This Row],[Netimports]]/(prod_balance[[#This Row],[FOOD]]+prod_balance[[#This Row],[SEED]]+prod_balance[[#This Row],[OTHUSE]]+prod_balance[[#This Row],[PROCESS]]+prod_balance[[#This Row],[FEED]]),0),1)</f>
        <v>0.26988530313787779</v>
      </c>
      <c r="AO167" s="8">
        <f>IF(prod_balance[[#This Row],[sh_impo]]&gt;1,1,IF(prod_balance[[#This Row],[sh_impo]]&lt;0,"",prod_balance[[#This Row],[sh_impo]]))</f>
        <v>0.26988530313787779</v>
      </c>
      <c r="AP167" s="8">
        <f>IFERROR(prod_balance[[#This Row],[Netexports]]/(prod_balance[[#This Row],[PROD]]-prod_balance[[#This Row],[LOSS]]),0)</f>
        <v>0</v>
      </c>
      <c r="AQ1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7" t="str">
        <f>FAO_prod_c!A146</f>
        <v>RapeCake</v>
      </c>
      <c r="BD167">
        <f>FAO_prod_c!B146</f>
        <v>2000</v>
      </c>
      <c r="BE167">
        <f>IF(FAO_prod_c!AB146&lt;&gt;"NA",FAO_prod_c!AB146,0)</f>
        <v>0</v>
      </c>
      <c r="BF167">
        <f>IF(FAO_prod_c!AC146&lt;&gt;"NA",FAO_prod_c!AC146,0)</f>
        <v>0</v>
      </c>
      <c r="BG167">
        <f>IF(FAO_prod_c!AD146&lt;&gt;"NA",FAO_prod_c!AD146,0)</f>
        <v>0</v>
      </c>
      <c r="BH167">
        <f>IF(FAO_prod_c!AE146&lt;&gt;"NA",FAO_prod_c!AE146,0)</f>
        <v>0</v>
      </c>
      <c r="BI167" s="508">
        <f>IFERROR(food_indic[[#This Row],[FCAP]]/SUMIFS(food_indic[FCAP],food_indic[YEAR],food_indic[[#This Row],[YEAR]]),0)</f>
        <v>0</v>
      </c>
      <c r="BL167" t="str">
        <f>FAO_prod_c!A146</f>
        <v>RapeCake</v>
      </c>
      <c r="BM167">
        <f>FAO_prod_c!B146</f>
        <v>2000</v>
      </c>
      <c r="BN167" s="7">
        <f>FAO_prod_c!F146</f>
        <v>0</v>
      </c>
      <c r="BO167" s="7">
        <f>FAO_prod_c!K146</f>
        <v>0</v>
      </c>
      <c r="BP167" s="7">
        <f>(FAO_prod_c!G146+FAO_prod_c!I146)</f>
        <v>0</v>
      </c>
      <c r="BQ167" s="7">
        <f>(FAO_prod_c!H146+FAO_prod_c!J146)</f>
        <v>0</v>
      </c>
      <c r="BR167" s="7">
        <f>IF(FAOPrices[[#This Row],[ProdPrice_USD]]=0,AVERAGE(FAOPrices[[#This Row],[ExportPrice]:[ImportPrice]]),FAOPrices[[#This Row],[ProdPrice_USD]])</f>
        <v>0</v>
      </c>
      <c r="EQ167" t="s">
        <v>2171</v>
      </c>
      <c r="ER167">
        <f>VLOOKUP(BiofuelDataOECD[[#This Row],[Commodity]],MapOECDProduct[],2,FALSE)</f>
        <v>0</v>
      </c>
      <c r="ES167" t="s">
        <v>5628</v>
      </c>
      <c r="ET167">
        <v>2005</v>
      </c>
      <c r="EU167" s="3">
        <v>1E-4</v>
      </c>
    </row>
    <row r="168" spans="18:151" x14ac:dyDescent="0.25">
      <c r="R168" t="str">
        <f>FAO_prod_c!A147</f>
        <v>RapeCake</v>
      </c>
      <c r="S168" t="str">
        <f>IFERROR(VLOOKUP(prod_balance[[#This Row],[PRODUCT]],WoodmapUnit[],2,FALSE),"")</f>
        <v/>
      </c>
      <c r="T168">
        <f>FAO_prod_c!B147</f>
        <v>2005</v>
      </c>
      <c r="U168" t="str">
        <f>IF(COUNTIFS(map_fproduct_crop[CROP],prod_balance[[#This Row],[PRODUCT]])&lt;=1,"no","yes")</f>
        <v>no</v>
      </c>
      <c r="V168" t="str">
        <f>IF(SUMIFS(Calc_Feed[feedreq],Calc_Feed[FPRODUCT],prod_balance[[#This Row],[PRODUCT]])&gt;0,"yes","no")</f>
        <v>no</v>
      </c>
      <c r="W168">
        <f>IF(FAO_prod_c!L147&lt;&gt;"NA",FAO_prod_c!L147,0)</f>
        <v>261.09300000000002</v>
      </c>
      <c r="X168">
        <f>IF(FAO_prod_c!M147&lt;&gt;"NA",FAO_prod_c!M147,0)</f>
        <v>0</v>
      </c>
      <c r="Y168">
        <f>IF(FAO_prod_c!N147&lt;&gt;"NA",FAO_prod_c!N147,0)</f>
        <v>0</v>
      </c>
      <c r="Z168">
        <f>IF(FAO_prod_c!O147&lt;&gt;"NA",FAO_prod_c!O147+FAO_prod_c!X147)</f>
        <v>261.09300000000002</v>
      </c>
      <c r="AA168">
        <f>IFERROR(FAO_prod_c!P147+FAO_prod_c!Y147,0)</f>
        <v>5.8999999999999997E-2</v>
      </c>
      <c r="AB168">
        <f>IFERROR(FAO_prod_c!Q147+FAO_prod_c!Z147,0)</f>
        <v>109.041</v>
      </c>
      <c r="AC168">
        <f>IFERROR(IF(prod_balance[[#This Row],[Woodunit]]="WOODTON",FAO_prod_c!O147,FAO_prod_c!R147+FAO_prod_c!X147),0)</f>
        <v>0</v>
      </c>
      <c r="AD168">
        <f>IF(FAO_prod_c!S147&lt;&gt;"NA",FAO_prod_c!S147,0)</f>
        <v>0</v>
      </c>
      <c r="AE168">
        <f>IFERROR(FAO_prod_c!T147+FAO_prod_c!AA147,0)</f>
        <v>152.11099999999999</v>
      </c>
      <c r="AF168">
        <f>IFERROR(FAO_prod_c!U147,0)</f>
        <v>0</v>
      </c>
      <c r="AG168">
        <f>IFERROR(FAO_prod_c!V147,0)</f>
        <v>0</v>
      </c>
      <c r="AH168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168" s="3">
        <f>IF(prod_balance[[#This Row],[EXPORTS]]&gt;prod_balance[[#This Row],[IMPORTS]],prod_balance[[#This Row],[EXPORTS]]-prod_balance[[#This Row],[IMPORTS]],0)</f>
        <v>0</v>
      </c>
      <c r="AJ168" s="3">
        <f>IF(prod_balance[[#This Row],[EXPORTS]]&lt;prod_balance[[#This Row],[IMPORTS]],prod_balance[[#This Row],[IMPORTS]]-prod_balance[[#This Row],[EXPORTS]],0)</f>
        <v>108.982</v>
      </c>
      <c r="AK1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9.769246355987185</v>
      </c>
      <c r="AM168" s="8">
        <f>IFERROR(prod_balance[[#This Row],[LOSS]]/(prod_balance[[#This Row],[PROD]]+prod_balance[[#This Row],[IMPORTS]]+prod_balance[[#This Row],[STOCK]]),0)</f>
        <v>0</v>
      </c>
      <c r="AN168" s="8">
        <f>MIN(IFERROR(prod_balance[[#This Row],[Netimports]]/(prod_balance[[#This Row],[FOOD]]+prod_balance[[#This Row],[SEED]]+prod_balance[[#This Row],[OTHUSE]]+prod_balance[[#This Row],[PROCESS]]+prod_balance[[#This Row],[FEED]]),0),1)</f>
        <v>0.41740682438824478</v>
      </c>
      <c r="AO168" s="8">
        <f>IF(prod_balance[[#This Row],[sh_impo]]&gt;1,1,IF(prod_balance[[#This Row],[sh_impo]]&lt;0,"",prod_balance[[#This Row],[sh_impo]]))</f>
        <v>0.41740682438824478</v>
      </c>
      <c r="AP168" s="8">
        <f>IFERROR(prod_balance[[#This Row],[Netexports]]/(prod_balance[[#This Row],[PROD]]-prod_balance[[#This Row],[LOSS]]),0)</f>
        <v>0</v>
      </c>
      <c r="AQ1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8" t="str">
        <f>FAO_prod_c!A147</f>
        <v>RapeCake</v>
      </c>
      <c r="BD168">
        <f>FAO_prod_c!B147</f>
        <v>2005</v>
      </c>
      <c r="BE168">
        <f>IF(FAO_prod_c!AB147&lt;&gt;"NA",FAO_prod_c!AB147,0)</f>
        <v>0</v>
      </c>
      <c r="BF168">
        <f>IF(FAO_prod_c!AC147&lt;&gt;"NA",FAO_prod_c!AC147,0)</f>
        <v>0</v>
      </c>
      <c r="BG168">
        <f>IF(FAO_prod_c!AD147&lt;&gt;"NA",FAO_prod_c!AD147,0)</f>
        <v>0</v>
      </c>
      <c r="BH168">
        <f>IF(FAO_prod_c!AE147&lt;&gt;"NA",FAO_prod_c!AE147,0)</f>
        <v>0</v>
      </c>
      <c r="BI168" s="508">
        <f>IFERROR(food_indic[[#This Row],[FCAP]]/SUMIFS(food_indic[FCAP],food_indic[YEAR],food_indic[[#This Row],[YEAR]]),0)</f>
        <v>0</v>
      </c>
      <c r="BL168" t="str">
        <f>FAO_prod_c!A147</f>
        <v>RapeCake</v>
      </c>
      <c r="BM168">
        <f>FAO_prod_c!B147</f>
        <v>2005</v>
      </c>
      <c r="BN168" s="7">
        <f>FAO_prod_c!F147</f>
        <v>0</v>
      </c>
      <c r="BO168" s="7">
        <f>FAO_prod_c!K147</f>
        <v>0</v>
      </c>
      <c r="BP168" s="7">
        <f>(FAO_prod_c!G147+FAO_prod_c!I147)</f>
        <v>0</v>
      </c>
      <c r="BQ168" s="7">
        <f>(FAO_prod_c!H147+FAO_prod_c!J147)</f>
        <v>0</v>
      </c>
      <c r="BR168" s="7">
        <f>IF(FAOPrices[[#This Row],[ProdPrice_USD]]=0,AVERAGE(FAOPrices[[#This Row],[ExportPrice]:[ImportPrice]]),FAOPrices[[#This Row],[ProdPrice_USD]])</f>
        <v>0</v>
      </c>
      <c r="EQ168" t="s">
        <v>2171</v>
      </c>
      <c r="ER168">
        <f>VLOOKUP(BiofuelDataOECD[[#This Row],[Commodity]],MapOECDProduct[],2,FALSE)</f>
        <v>0</v>
      </c>
      <c r="ES168" t="s">
        <v>5628</v>
      </c>
      <c r="ET168">
        <v>2010</v>
      </c>
      <c r="EU168" s="3">
        <v>1E-4</v>
      </c>
    </row>
    <row r="169" spans="18:151" x14ac:dyDescent="0.25">
      <c r="R169" t="str">
        <f>FAO_prod_c!A148</f>
        <v>RapeCake</v>
      </c>
      <c r="S169" t="str">
        <f>IFERROR(VLOOKUP(prod_balance[[#This Row],[PRODUCT]],WoodmapUnit[],2,FALSE),"")</f>
        <v/>
      </c>
      <c r="T169">
        <f>FAO_prod_c!B148</f>
        <v>2010</v>
      </c>
      <c r="U169" t="str">
        <f>IF(COUNTIFS(map_fproduct_crop[CROP],prod_balance[[#This Row],[PRODUCT]])&lt;=1,"no","yes")</f>
        <v>no</v>
      </c>
      <c r="V169" t="str">
        <f>IF(SUMIFS(Calc_Feed[feedreq],Calc_Feed[FPRODUCT],prod_balance[[#This Row],[PRODUCT]])&gt;0,"yes","no")</f>
        <v>no</v>
      </c>
      <c r="W169">
        <f>IF(FAO_prod_c!L148&lt;&gt;"NA",FAO_prod_c!L148,0)</f>
        <v>332.84331850000001</v>
      </c>
      <c r="X169">
        <f>IF(FAO_prod_c!M148&lt;&gt;"NA",FAO_prod_c!M148,0)</f>
        <v>0</v>
      </c>
      <c r="Y169">
        <f>IF(FAO_prod_c!N148&lt;&gt;"NA",FAO_prod_c!N148,0)</f>
        <v>0</v>
      </c>
      <c r="Z169">
        <f>IF(FAO_prod_c!O148&lt;&gt;"NA",FAO_prod_c!O148+FAO_prod_c!X148)</f>
        <v>179.102024</v>
      </c>
      <c r="AA169">
        <f>IFERROR(FAO_prod_c!P148+FAO_prod_c!Y148,0)</f>
        <v>4.9652431510000001</v>
      </c>
      <c r="AB169">
        <f>IFERROR(FAO_prod_c!Q148+FAO_prod_c!Z148,0)</f>
        <v>158.70653770000001</v>
      </c>
      <c r="AC169">
        <f>IFERROR(IF(prod_balance[[#This Row],[Woodunit]]="WOODTON",FAO_prod_c!O148,FAO_prod_c!R148+FAO_prod_c!X148),0)</f>
        <v>0</v>
      </c>
      <c r="AD169">
        <f>IF(FAO_prod_c!S148&lt;&gt;"NA",FAO_prod_c!S148,0)</f>
        <v>0</v>
      </c>
      <c r="AE169">
        <f>IFERROR(FAO_prod_c!T148+FAO_prod_c!AA148,0)</f>
        <v>179.102024</v>
      </c>
      <c r="AF169">
        <f>IFERROR(FAO_prod_c!U148,0)</f>
        <v>0</v>
      </c>
      <c r="AG169">
        <f>IFERROR(FAO_prod_c!V148,0)</f>
        <v>0</v>
      </c>
      <c r="AH169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8999993396137143E-8</v>
      </c>
      <c r="AI169" s="3">
        <f>IF(prod_balance[[#This Row],[EXPORTS]]&gt;prod_balance[[#This Row],[IMPORTS]],prod_balance[[#This Row],[EXPORTS]]-prod_balance[[#This Row],[IMPORTS]],0)</f>
        <v>0</v>
      </c>
      <c r="AJ169" s="3">
        <f>IF(prod_balance[[#This Row],[EXPORTS]]&lt;prod_balance[[#This Row],[IMPORTS]],prod_balance[[#This Row],[IMPORTS]]-prod_balance[[#This Row],[EXPORTS]],0)</f>
        <v>153.741294549</v>
      </c>
      <c r="AK1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2.059749813173745</v>
      </c>
      <c r="AM169" s="8">
        <f>IFERROR(prod_balance[[#This Row],[LOSS]]/(prod_balance[[#This Row],[PROD]]+prod_balance[[#This Row],[IMPORTS]]+prod_balance[[#This Row],[STOCK]]),0)</f>
        <v>0</v>
      </c>
      <c r="AN169" s="8">
        <f>MIN(IFERROR(prod_balance[[#This Row],[Netimports]]/(prod_balance[[#This Row],[FOOD]]+prod_balance[[#This Row],[SEED]]+prod_balance[[#This Row],[OTHUSE]]+prod_balance[[#This Row],[PROCESS]]+prod_balance[[#This Row],[FEED]]),0),1)</f>
        <v>0.46190290146683538</v>
      </c>
      <c r="AO169" s="8">
        <f>IF(prod_balance[[#This Row],[sh_impo]]&gt;1,1,IF(prod_balance[[#This Row],[sh_impo]]&lt;0,"",prod_balance[[#This Row],[sh_impo]]))</f>
        <v>0.46190290146683538</v>
      </c>
      <c r="AP169" s="8">
        <f>IFERROR(prod_balance[[#This Row],[Netexports]]/(prod_balance[[#This Row],[PROD]]-prod_balance[[#This Row],[LOSS]]),0)</f>
        <v>0</v>
      </c>
      <c r="AQ1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9" t="str">
        <f>FAO_prod_c!A148</f>
        <v>RapeCake</v>
      </c>
      <c r="BD169">
        <f>FAO_prod_c!B148</f>
        <v>2010</v>
      </c>
      <c r="BE169">
        <f>IF(FAO_prod_c!AB148&lt;&gt;"NA",FAO_prod_c!AB148,0)</f>
        <v>0</v>
      </c>
      <c r="BF169">
        <f>IF(FAO_prod_c!AC148&lt;&gt;"NA",FAO_prod_c!AC148,0)</f>
        <v>0</v>
      </c>
      <c r="BG169">
        <f>IF(FAO_prod_c!AD148&lt;&gt;"NA",FAO_prod_c!AD148,0)</f>
        <v>0</v>
      </c>
      <c r="BH169">
        <f>IF(FAO_prod_c!AE148&lt;&gt;"NA",FAO_prod_c!AE148,0)</f>
        <v>0</v>
      </c>
      <c r="BI169" s="508">
        <f>IFERROR(food_indic[[#This Row],[FCAP]]/SUMIFS(food_indic[FCAP],food_indic[YEAR],food_indic[[#This Row],[YEAR]]),0)</f>
        <v>0</v>
      </c>
      <c r="BL169" t="str">
        <f>FAO_prod_c!A148</f>
        <v>RapeCake</v>
      </c>
      <c r="BM169">
        <f>FAO_prod_c!B148</f>
        <v>2010</v>
      </c>
      <c r="BN169" s="7">
        <f>FAO_prod_c!F148</f>
        <v>0</v>
      </c>
      <c r="BO169" s="7">
        <f>FAO_prod_c!K148</f>
        <v>0</v>
      </c>
      <c r="BP169" s="7">
        <f>(FAO_prod_c!G148+FAO_prod_c!I148)</f>
        <v>0</v>
      </c>
      <c r="BQ169" s="7">
        <f>(FAO_prod_c!H148+FAO_prod_c!J148)</f>
        <v>0</v>
      </c>
      <c r="BR169" s="7">
        <f>IF(FAOPrices[[#This Row],[ProdPrice_USD]]=0,AVERAGE(FAOPrices[[#This Row],[ExportPrice]:[ImportPrice]]),FAOPrices[[#This Row],[ProdPrice_USD]])</f>
        <v>0</v>
      </c>
      <c r="EQ169" t="s">
        <v>2171</v>
      </c>
      <c r="ER169">
        <f>VLOOKUP(BiofuelDataOECD[[#This Row],[Commodity]],MapOECDProduct[],2,FALSE)</f>
        <v>0</v>
      </c>
      <c r="ES169" t="s">
        <v>5628</v>
      </c>
      <c r="ET169">
        <v>2015</v>
      </c>
      <c r="EU169" s="3">
        <v>1E-4</v>
      </c>
    </row>
    <row r="170" spans="18:151" x14ac:dyDescent="0.25">
      <c r="R170" t="str">
        <f>FAO_prod_c!A149</f>
        <v>RapeCake</v>
      </c>
      <c r="S170" t="str">
        <f>IFERROR(VLOOKUP(prod_balance[[#This Row],[PRODUCT]],WoodmapUnit[],2,FALSE),"")</f>
        <v/>
      </c>
      <c r="T170">
        <f>FAO_prod_c!B149</f>
        <v>2015</v>
      </c>
      <c r="U170" t="str">
        <f>IF(COUNTIFS(map_fproduct_crop[CROP],prod_balance[[#This Row],[PRODUCT]])&lt;=1,"no","yes")</f>
        <v>no</v>
      </c>
      <c r="V170" t="str">
        <f>IF(SUMIFS(Calc_Feed[feedreq],Calc_Feed[FPRODUCT],prod_balance[[#This Row],[PRODUCT]])&gt;0,"yes","no")</f>
        <v>no</v>
      </c>
      <c r="W170">
        <f>IF(FAO_prod_c!L149&lt;&gt;"NA",FAO_prod_c!L149,0)</f>
        <v>162.52549999999999</v>
      </c>
      <c r="X170">
        <f>IF(FAO_prod_c!M149&lt;&gt;"NA",FAO_prod_c!M149,0)</f>
        <v>0</v>
      </c>
      <c r="Y170">
        <f>IF(FAO_prod_c!N149&lt;&gt;"NA",FAO_prod_c!N149,0)</f>
        <v>0</v>
      </c>
      <c r="Z170">
        <f>IF(FAO_prod_c!O149&lt;&gt;"NA",FAO_prod_c!O149+FAO_prod_c!X149)</f>
        <v>87.454499999999996</v>
      </c>
      <c r="AA170">
        <f>IFERROR(FAO_prod_c!P149+FAO_prod_c!Y149,0)</f>
        <v>2.4245000000000001</v>
      </c>
      <c r="AB170">
        <f>IFERROR(FAO_prod_c!Q149+FAO_prod_c!Z149,0)</f>
        <v>77.495500000000007</v>
      </c>
      <c r="AC170">
        <f>IFERROR(IF(prod_balance[[#This Row],[Woodunit]]="WOODTON",FAO_prod_c!O149,FAO_prod_c!R149+FAO_prod_c!X149),0)</f>
        <v>0</v>
      </c>
      <c r="AD170">
        <f>IF(FAO_prod_c!S149&lt;&gt;"NA",FAO_prod_c!S149,0)</f>
        <v>0</v>
      </c>
      <c r="AE170">
        <f>IFERROR(FAO_prod_c!T149+FAO_prod_c!AA149,0)</f>
        <v>87.454499999999996</v>
      </c>
      <c r="AF170">
        <f>IFERROR(FAO_prod_c!U149,0)</f>
        <v>0</v>
      </c>
      <c r="AG170">
        <f>IFERROR(FAO_prod_c!V149,0)</f>
        <v>0</v>
      </c>
      <c r="AH170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4210854715202004E-14</v>
      </c>
      <c r="AI170" s="3">
        <f>IF(prod_balance[[#This Row],[EXPORTS]]&gt;prod_balance[[#This Row],[IMPORTS]],prod_balance[[#This Row],[EXPORTS]]-prod_balance[[#This Row],[IMPORTS]],0)</f>
        <v>0</v>
      </c>
      <c r="AJ170" s="3">
        <f>IF(prod_balance[[#This Row],[EXPORTS]]&lt;prod_balance[[#This Row],[IMPORTS]],prod_balance[[#This Row],[IMPORTS]]-prod_balance[[#This Row],[EXPORTS]],0)</f>
        <v>75.071000000000012</v>
      </c>
      <c r="AK1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660855328653671</v>
      </c>
      <c r="AM170" s="8">
        <f>IFERROR(prod_balance[[#This Row],[LOSS]]/(prod_balance[[#This Row],[PROD]]+prod_balance[[#This Row],[IMPORTS]]+prod_balance[[#This Row],[STOCK]]),0)</f>
        <v>0</v>
      </c>
      <c r="AN170" s="8">
        <f>MIN(IFERROR(prod_balance[[#This Row],[Netimports]]/(prod_balance[[#This Row],[FOOD]]+prod_balance[[#This Row],[SEED]]+prod_balance[[#This Row],[OTHUSE]]+prod_balance[[#This Row],[PROCESS]]+prod_balance[[#This Row],[FEED]]),0),1)</f>
        <v>0.46190290139085877</v>
      </c>
      <c r="AO170" s="8">
        <f>IF(prod_balance[[#This Row],[sh_impo]]&gt;1,1,IF(prod_balance[[#This Row],[sh_impo]]&lt;0,"",prod_balance[[#This Row],[sh_impo]]))</f>
        <v>0.46190290139085877</v>
      </c>
      <c r="AP170" s="8">
        <f>IFERROR(prod_balance[[#This Row],[Netexports]]/(prod_balance[[#This Row],[PROD]]-prod_balance[[#This Row],[LOSS]]),0)</f>
        <v>0</v>
      </c>
      <c r="AQ1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0" t="str">
        <f>FAO_prod_c!A149</f>
        <v>RapeCake</v>
      </c>
      <c r="BD170">
        <f>FAO_prod_c!B149</f>
        <v>2015</v>
      </c>
      <c r="BE170">
        <f>IF(FAO_prod_c!AB149&lt;&gt;"NA",FAO_prod_c!AB149,0)</f>
        <v>0</v>
      </c>
      <c r="BF170">
        <f>IF(FAO_prod_c!AC149&lt;&gt;"NA",FAO_prod_c!AC149,0)</f>
        <v>0</v>
      </c>
      <c r="BG170">
        <f>IF(FAO_prod_c!AD149&lt;&gt;"NA",FAO_prod_c!AD149,0)</f>
        <v>0</v>
      </c>
      <c r="BH170">
        <f>IF(FAO_prod_c!AE149&lt;&gt;"NA",FAO_prod_c!AE149,0)</f>
        <v>0</v>
      </c>
      <c r="BI170" s="508">
        <f>IFERROR(food_indic[[#This Row],[FCAP]]/SUMIFS(food_indic[FCAP],food_indic[YEAR],food_indic[[#This Row],[YEAR]]),0)</f>
        <v>0</v>
      </c>
      <c r="BL170" t="str">
        <f>FAO_prod_c!A149</f>
        <v>RapeCake</v>
      </c>
      <c r="BM170">
        <f>FAO_prod_c!B149</f>
        <v>2015</v>
      </c>
      <c r="BN170" s="7">
        <f>FAO_prod_c!F149</f>
        <v>0</v>
      </c>
      <c r="BO170" s="7">
        <f>FAO_prod_c!K149</f>
        <v>0</v>
      </c>
      <c r="BP170" s="7">
        <f>(FAO_prod_c!G149+FAO_prod_c!I149)</f>
        <v>0</v>
      </c>
      <c r="BQ170" s="7">
        <f>(FAO_prod_c!H149+FAO_prod_c!J149)</f>
        <v>0</v>
      </c>
      <c r="BR170" s="7">
        <f>IF(FAOPrices[[#This Row],[ProdPrice_USD]]=0,AVERAGE(FAOPrices[[#This Row],[ExportPrice]:[ImportPrice]]),FAOPrices[[#This Row],[ProdPrice_USD]])</f>
        <v>0</v>
      </c>
      <c r="EQ170" t="s">
        <v>2171</v>
      </c>
      <c r="ER170">
        <f>VLOOKUP(BiofuelDataOECD[[#This Row],[Commodity]],MapOECDProduct[],2,FALSE)</f>
        <v>0</v>
      </c>
      <c r="ES170" t="s">
        <v>5628</v>
      </c>
      <c r="ET170">
        <v>2020</v>
      </c>
      <c r="EU170" s="3">
        <v>1E-4</v>
      </c>
    </row>
    <row r="171" spans="18:151" x14ac:dyDescent="0.25">
      <c r="R171" t="str">
        <f>FAO_prod_c!A150</f>
        <v>RapeCake</v>
      </c>
      <c r="S171" t="str">
        <f>IFERROR(VLOOKUP(prod_balance[[#This Row],[PRODUCT]],WoodmapUnit[],2,FALSE),"")</f>
        <v/>
      </c>
      <c r="T171">
        <f>FAO_prod_c!B150</f>
        <v>2020</v>
      </c>
      <c r="U171" t="str">
        <f>IF(COUNTIFS(map_fproduct_crop[CROP],prod_balance[[#This Row],[PRODUCT]])&lt;=1,"no","yes")</f>
        <v>no</v>
      </c>
      <c r="V171" t="str">
        <f>IF(SUMIFS(Calc_Feed[feedreq],Calc_Feed[FPRODUCT],prod_balance[[#This Row],[PRODUCT]])&gt;0,"yes","no")</f>
        <v>no</v>
      </c>
      <c r="W171">
        <f>IF(FAO_prod_c!L150&lt;&gt;"NA",FAO_prod_c!L150,0)</f>
        <v>128.016661</v>
      </c>
      <c r="X171">
        <f>IF(FAO_prod_c!M150&lt;&gt;"NA",FAO_prod_c!M150,0)</f>
        <v>0</v>
      </c>
      <c r="Y171">
        <f>IF(FAO_prod_c!N150&lt;&gt;"NA",FAO_prod_c!N150,0)</f>
        <v>0</v>
      </c>
      <c r="Z171">
        <f>IF(FAO_prod_c!O150&lt;&gt;"NA",FAO_prod_c!O150+FAO_prod_c!X150)</f>
        <v>68.885393840000006</v>
      </c>
      <c r="AA171">
        <f>IFERROR(FAO_prod_c!P150+FAO_prod_c!Y150,0)</f>
        <v>1.9097089039999999</v>
      </c>
      <c r="AB171">
        <f>IFERROR(FAO_prod_c!Q150+FAO_prod_c!Z150,0)</f>
        <v>61.040976030000003</v>
      </c>
      <c r="AC171">
        <f>IFERROR(IF(prod_balance[[#This Row],[Woodunit]]="WOODTON",FAO_prod_c!O150,FAO_prod_c!R150+FAO_prod_c!X150),0)</f>
        <v>0</v>
      </c>
      <c r="AD171">
        <f>IF(FAO_prod_c!S150&lt;&gt;"NA",FAO_prod_c!S150,0)</f>
        <v>0</v>
      </c>
      <c r="AE171">
        <f>IFERROR(FAO_prod_c!T150+FAO_prod_c!AA150,0)</f>
        <v>68.885393840000006</v>
      </c>
      <c r="AF171">
        <f>IFERROR(FAO_prod_c!U150,0)</f>
        <v>0</v>
      </c>
      <c r="AG171">
        <f>IFERROR(FAO_prod_c!V150,0)</f>
        <v>0</v>
      </c>
      <c r="AH171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999988602317899E-8</v>
      </c>
      <c r="AI171" s="3">
        <f>IF(prod_balance[[#This Row],[EXPORTS]]&gt;prod_balance[[#This Row],[IMPORTS]],prod_balance[[#This Row],[EXPORTS]]-prod_balance[[#This Row],[IMPORTS]],0)</f>
        <v>0</v>
      </c>
      <c r="AJ171" s="3">
        <f>IF(prod_balance[[#This Row],[EXPORTS]]&lt;prod_balance[[#This Row],[IMPORTS]],prod_balance[[#This Row],[IMPORTS]]-prod_balance[[#This Row],[EXPORTS]],0)</f>
        <v>59.131267126000004</v>
      </c>
      <c r="AK1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151713871931261</v>
      </c>
      <c r="AM171" s="8">
        <f>IFERROR(prod_balance[[#This Row],[LOSS]]/(prod_balance[[#This Row],[PROD]]+prod_balance[[#This Row],[IMPORTS]]+prod_balance[[#This Row],[STOCK]]),0)</f>
        <v>0</v>
      </c>
      <c r="AN171" s="8">
        <f>MIN(IFERROR(prod_balance[[#This Row],[Netimports]]/(prod_balance[[#This Row],[FOOD]]+prod_balance[[#This Row],[SEED]]+prod_balance[[#This Row],[OTHUSE]]+prod_balance[[#This Row],[PROCESS]]+prod_balance[[#This Row],[FEED]]),0),1)</f>
        <v>0.46190290126376599</v>
      </c>
      <c r="AO171" s="8">
        <f>IF(prod_balance[[#This Row],[sh_impo]]&gt;1,1,IF(prod_balance[[#This Row],[sh_impo]]&lt;0,"",prod_balance[[#This Row],[sh_impo]]))</f>
        <v>0.46190290126376599</v>
      </c>
      <c r="AP171" s="8">
        <f>IFERROR(prod_balance[[#This Row],[Netexports]]/(prod_balance[[#This Row],[PROD]]-prod_balance[[#This Row],[LOSS]]),0)</f>
        <v>0</v>
      </c>
      <c r="AQ1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1" t="str">
        <f>FAO_prod_c!A150</f>
        <v>RapeCake</v>
      </c>
      <c r="BD171">
        <f>FAO_prod_c!B150</f>
        <v>2020</v>
      </c>
      <c r="BE171">
        <f>IF(FAO_prod_c!AB150&lt;&gt;"NA",FAO_prod_c!AB150,0)</f>
        <v>0</v>
      </c>
      <c r="BF171">
        <f>IF(FAO_prod_c!AC150&lt;&gt;"NA",FAO_prod_c!AC150,0)</f>
        <v>0</v>
      </c>
      <c r="BG171">
        <f>IF(FAO_prod_c!AD150&lt;&gt;"NA",FAO_prod_c!AD150,0)</f>
        <v>0</v>
      </c>
      <c r="BH171">
        <f>IF(FAO_prod_c!AE150&lt;&gt;"NA",FAO_prod_c!AE150,0)</f>
        <v>0</v>
      </c>
      <c r="BI171" s="508">
        <f>IFERROR(food_indic[[#This Row],[FCAP]]/SUMIFS(food_indic[FCAP],food_indic[YEAR],food_indic[[#This Row],[YEAR]]),0)</f>
        <v>0</v>
      </c>
      <c r="BL171" t="str">
        <f>FAO_prod_c!A150</f>
        <v>RapeCake</v>
      </c>
      <c r="BM171">
        <f>FAO_prod_c!B150</f>
        <v>2020</v>
      </c>
      <c r="BN171" s="7">
        <f>FAO_prod_c!F150</f>
        <v>0</v>
      </c>
      <c r="BO171" s="7">
        <f>FAO_prod_c!K150</f>
        <v>0</v>
      </c>
      <c r="BP171" s="7">
        <f>(FAO_prod_c!G150+FAO_prod_c!I150)</f>
        <v>0</v>
      </c>
      <c r="BQ171" s="7">
        <f>(FAO_prod_c!H150+FAO_prod_c!J150)</f>
        <v>0</v>
      </c>
      <c r="BR171" s="7">
        <f>IF(FAOPrices[[#This Row],[ProdPrice_USD]]=0,AVERAGE(FAOPrices[[#This Row],[ExportPrice]:[ImportPrice]]),FAOPrices[[#This Row],[ProdPrice_USD]])</f>
        <v>0</v>
      </c>
      <c r="EQ171" t="s">
        <v>2171</v>
      </c>
      <c r="ER171">
        <f>VLOOKUP(BiofuelDataOECD[[#This Row],[Commodity]],MapOECDProduct[],2,FALSE)</f>
        <v>0</v>
      </c>
      <c r="ES171" t="s">
        <v>5628</v>
      </c>
      <c r="ET171">
        <v>2025</v>
      </c>
      <c r="EU171" s="3">
        <v>1E-4</v>
      </c>
    </row>
    <row r="172" spans="18:151" x14ac:dyDescent="0.25">
      <c r="R172" t="str">
        <f>FAO_prod_c!A151</f>
        <v>CottCake</v>
      </c>
      <c r="S172" t="str">
        <f>IFERROR(VLOOKUP(prod_balance[[#This Row],[PRODUCT]],WoodmapUnit[],2,FALSE),"")</f>
        <v/>
      </c>
      <c r="T172">
        <f>FAO_prod_c!B151</f>
        <v>2005</v>
      </c>
      <c r="U172" t="str">
        <f>IF(COUNTIFS(map_fproduct_crop[CROP],prod_balance[[#This Row],[PRODUCT]])&lt;=1,"no","yes")</f>
        <v>no</v>
      </c>
      <c r="V172" t="str">
        <f>IF(SUMIFS(Calc_Feed[feedreq],Calc_Feed[FPRODUCT],prod_balance[[#This Row],[PRODUCT]])&gt;0,"yes","no")</f>
        <v>no</v>
      </c>
      <c r="W172">
        <f>IF(FAO_prod_c!L151&lt;&gt;"NA",FAO_prod_c!L151,0)</f>
        <v>3.0000000000000001E-3</v>
      </c>
      <c r="X172">
        <f>IF(FAO_prod_c!M151&lt;&gt;"NA",FAO_prod_c!M151,0)</f>
        <v>0</v>
      </c>
      <c r="Y172">
        <f>IF(FAO_prod_c!N151&lt;&gt;"NA",FAO_prod_c!N151,0)</f>
        <v>0</v>
      </c>
      <c r="Z172">
        <f>IF(FAO_prod_c!O151&lt;&gt;"NA",FAO_prod_c!O151+FAO_prod_c!X151)</f>
        <v>3.0000000000000001E-3</v>
      </c>
      <c r="AA172">
        <f>IFERROR(FAO_prod_c!P151+FAO_prod_c!Y151,0)</f>
        <v>0</v>
      </c>
      <c r="AB172">
        <f>IFERROR(FAO_prod_c!Q151+FAO_prod_c!Z151,0)</f>
        <v>3.0000000000000001E-3</v>
      </c>
      <c r="AC172">
        <f>IFERROR(IF(prod_balance[[#This Row],[Woodunit]]="WOODTON",FAO_prod_c!O151,FAO_prod_c!R151+FAO_prod_c!X151),0)</f>
        <v>0</v>
      </c>
      <c r="AD172">
        <f>IF(FAO_prod_c!S151&lt;&gt;"NA",FAO_prod_c!S151,0)</f>
        <v>0</v>
      </c>
      <c r="AE172">
        <f>IFERROR(FAO_prod_c!T151+FAO_prod_c!AA151,0)</f>
        <v>0</v>
      </c>
      <c r="AF172">
        <f>IFERROR(FAO_prod_c!U151,0)</f>
        <v>0</v>
      </c>
      <c r="AG172">
        <f>IFERROR(FAO_prod_c!V151,0)</f>
        <v>0</v>
      </c>
      <c r="AH1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2" s="3">
        <f>IF(prod_balance[[#This Row],[EXPORTS]]&gt;prod_balance[[#This Row],[IMPORTS]],prod_balance[[#This Row],[EXPORTS]]-prod_balance[[#This Row],[IMPORTS]],0)</f>
        <v>0</v>
      </c>
      <c r="AJ172" s="4">
        <f>IF(prod_balance[[#This Row],[EXPORTS]]&lt;prod_balance[[#This Row],[IMPORTS]],prod_balance[[#This Row],[IMPORTS]]-prod_balance[[#This Row],[EXPORTS]],0)</f>
        <v>3.0000000000000001E-3</v>
      </c>
      <c r="AK1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172" s="8">
        <f>IFERROR(prod_balance[[#This Row],[LOSS]]/(prod_balance[[#This Row],[PROD]]+prod_balance[[#This Row],[IMPORTS]]+prod_balance[[#This Row],[STOCK]]),0)</f>
        <v>0</v>
      </c>
      <c r="AN1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2" s="8">
        <f>IF(prod_balance[[#This Row],[sh_impo]]&gt;1,1,IF(prod_balance[[#This Row],[sh_impo]]&lt;0,"",prod_balance[[#This Row],[sh_impo]]))</f>
        <v>1</v>
      </c>
      <c r="AP172" s="8">
        <f>IFERROR(prod_balance[[#This Row],[Netexports]]/(prod_balance[[#This Row],[PROD]]-prod_balance[[#This Row],[LOSS]]),0)</f>
        <v>0</v>
      </c>
      <c r="AQ1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2" t="str">
        <f>FAO_prod_c!A151</f>
        <v>CottCake</v>
      </c>
      <c r="BD172">
        <f>FAO_prod_c!B151</f>
        <v>2005</v>
      </c>
      <c r="BE172">
        <f>IF(FAO_prod_c!AB151&lt;&gt;"NA",FAO_prod_c!AB151,0)</f>
        <v>0</v>
      </c>
      <c r="BF172">
        <f>IF(FAO_prod_c!AC151&lt;&gt;"NA",FAO_prod_c!AC151,0)</f>
        <v>0</v>
      </c>
      <c r="BG172">
        <f>IF(FAO_prod_c!AD151&lt;&gt;"NA",FAO_prod_c!AD151,0)</f>
        <v>0</v>
      </c>
      <c r="BH172">
        <f>IF(FAO_prod_c!AE151&lt;&gt;"NA",FAO_prod_c!AE151,0)</f>
        <v>0</v>
      </c>
      <c r="BI172" s="508">
        <f>IFERROR(food_indic[[#This Row],[FCAP]]/SUMIFS(food_indic[FCAP],food_indic[YEAR],food_indic[[#This Row],[YEAR]]),0)</f>
        <v>0</v>
      </c>
      <c r="BL172" t="str">
        <f>FAO_prod_c!A151</f>
        <v>CottCake</v>
      </c>
      <c r="BM172">
        <f>FAO_prod_c!B151</f>
        <v>2005</v>
      </c>
      <c r="BN172" s="7">
        <f>FAO_prod_c!F151</f>
        <v>0</v>
      </c>
      <c r="BO172" s="7">
        <f>FAO_prod_c!K151</f>
        <v>0</v>
      </c>
      <c r="BP172" s="7">
        <f>(FAO_prod_c!G151+FAO_prod_c!I151)</f>
        <v>0</v>
      </c>
      <c r="BQ172" s="7">
        <f>(FAO_prod_c!H151+FAO_prod_c!J151)</f>
        <v>0</v>
      </c>
      <c r="BR172" s="7">
        <f>IF(FAOPrices[[#This Row],[ProdPrice_USD]]=0,AVERAGE(FAOPrices[[#This Row],[ExportPrice]:[ImportPrice]]),FAOPrices[[#This Row],[ProdPrice_USD]])</f>
        <v>0</v>
      </c>
      <c r="EQ172" t="s">
        <v>2171</v>
      </c>
      <c r="ER172">
        <f>VLOOKUP(BiofuelDataOECD[[#This Row],[Commodity]],MapOECDProduct[],2,FALSE)</f>
        <v>0</v>
      </c>
      <c r="ES172" t="s">
        <v>5628</v>
      </c>
      <c r="ET172">
        <v>2028</v>
      </c>
      <c r="EU172" s="3">
        <v>1E-4</v>
      </c>
    </row>
    <row r="173" spans="18:151" x14ac:dyDescent="0.25">
      <c r="R173" t="str">
        <f>FAO_prod_c!A152</f>
        <v>apple</v>
      </c>
      <c r="S173" t="str">
        <f>IFERROR(VLOOKUP(prod_balance[[#This Row],[PRODUCT]],WoodmapUnit[],2,FALSE),"")</f>
        <v/>
      </c>
      <c r="T173">
        <f>FAO_prod_c!B152</f>
        <v>2000</v>
      </c>
      <c r="U173" t="str">
        <f>IF(COUNTIFS(map_fproduct_crop[CROP],prod_balance[[#This Row],[PRODUCT]])&lt;=1,"no","yes")</f>
        <v>no</v>
      </c>
      <c r="V173" t="str">
        <f>IF(SUMIFS(Calc_Feed[feedreq],Calc_Feed[FPRODUCT],prod_balance[[#This Row],[PRODUCT]])&gt;0,"yes","no")</f>
        <v>no</v>
      </c>
      <c r="W173">
        <f>IF(FAO_prod_c!L152&lt;&gt;"NA",FAO_prod_c!L152,0)</f>
        <v>0</v>
      </c>
      <c r="X173">
        <f>IF(FAO_prod_c!M152&lt;&gt;"NA",FAO_prod_c!M152,0)</f>
        <v>117</v>
      </c>
      <c r="Y173">
        <f>IF(FAO_prod_c!N152&lt;&gt;"NA",FAO_prod_c!N152,0)</f>
        <v>0</v>
      </c>
      <c r="Z173">
        <f>IF(FAO_prod_c!O152&lt;&gt;"NA",FAO_prod_c!O152+FAO_prod_c!X152)</f>
        <v>120</v>
      </c>
      <c r="AA173">
        <f>IFERROR(FAO_prod_c!P152+FAO_prod_c!Y152,0)</f>
        <v>1</v>
      </c>
      <c r="AB173">
        <f>IFERROR(FAO_prod_c!Q152+FAO_prod_c!Z152,0)</f>
        <v>118</v>
      </c>
      <c r="AC173">
        <f>IFERROR(IF(prod_balance[[#This Row],[Woodunit]]="WOODTON",FAO_prod_c!O152,FAO_prod_c!R152+FAO_prod_c!X152),0)</f>
        <v>0</v>
      </c>
      <c r="AD173">
        <f>IF(FAO_prod_c!S152&lt;&gt;"NA",FAO_prod_c!S152,0)</f>
        <v>1</v>
      </c>
      <c r="AE173">
        <f>IFERROR(FAO_prod_c!T152+FAO_prod_c!AA152,0)</f>
        <v>3</v>
      </c>
      <c r="AF173">
        <f>IFERROR(FAO_prod_c!U152,0)</f>
        <v>3</v>
      </c>
      <c r="AG173">
        <f>IFERROR(FAO_prod_c!V152,0)</f>
        <v>0</v>
      </c>
      <c r="AH1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73" s="3">
        <f>IF(prod_balance[[#This Row],[EXPORTS]]&gt;prod_balance[[#This Row],[IMPORTS]],prod_balance[[#This Row],[EXPORTS]]-prod_balance[[#This Row],[IMPORTS]],0)</f>
        <v>0</v>
      </c>
      <c r="AJ173" s="4">
        <f>IF(prod_balance[[#This Row],[EXPORTS]]&lt;prod_balance[[#This Row],[IMPORTS]],prod_balance[[#This Row],[IMPORTS]]-prod_balance[[#This Row],[EXPORTS]],0)</f>
        <v>117</v>
      </c>
      <c r="AK1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152542372881358</v>
      </c>
      <c r="AL1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796606551242423</v>
      </c>
      <c r="AM173" s="8">
        <f>IFERROR(prod_balance[[#This Row],[LOSS]]/(prod_balance[[#This Row],[PROD]]+prod_balance[[#This Row],[IMPORTS]]+prod_balance[[#This Row],[STOCK]]),0)</f>
        <v>2.4793388429752067E-2</v>
      </c>
      <c r="AN173" s="8">
        <f>MIN(IFERROR(prod_balance[[#This Row],[Netimports]]/(prod_balance[[#This Row],[FOOD]]+prod_balance[[#This Row],[SEED]]+prod_balance[[#This Row],[OTHUSE]]+prod_balance[[#This Row],[PROCESS]]+prod_balance[[#This Row],[FEED]]),0),1)</f>
        <v>0.99152542372881358</v>
      </c>
      <c r="AO173" s="8">
        <f>IF(prod_balance[[#This Row],[sh_impo]]&gt;1,1,IF(prod_balance[[#This Row],[sh_impo]]&lt;0,"",prod_balance[[#This Row],[sh_impo]]))</f>
        <v>0.99152542372881358</v>
      </c>
      <c r="AP173" s="8">
        <f>IFERROR(prod_balance[[#This Row],[Netexports]]/(prod_balance[[#This Row],[PROD]]-prod_balance[[#This Row],[LOSS]]),0)</f>
        <v>0</v>
      </c>
      <c r="AQ1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4745762711864406E-3</v>
      </c>
      <c r="BC173" t="str">
        <f>FAO_prod_c!A152</f>
        <v>apple</v>
      </c>
      <c r="BD173">
        <f>FAO_prod_c!B152</f>
        <v>2000</v>
      </c>
      <c r="BE173">
        <f>IF(FAO_prod_c!AB152&lt;&gt;"NA",FAO_prod_c!AB152,0)</f>
        <v>313.45728200000002</v>
      </c>
      <c r="BF173">
        <f>IF(FAO_prod_c!AC152&lt;&gt;"NA",FAO_prod_c!AC152,0)</f>
        <v>1.938911023</v>
      </c>
      <c r="BG173">
        <f>IF(FAO_prod_c!AD152&lt;&gt;"NA",FAO_prod_c!AD152,0)</f>
        <v>1.6157591849999999</v>
      </c>
      <c r="BH173">
        <f>IF(FAO_prod_c!AE152&lt;&gt;"NA",FAO_prod_c!AE152,0)</f>
        <v>22.59</v>
      </c>
      <c r="BI173" s="508">
        <f>IFERROR(food_indic[[#This Row],[FCAP]]/SUMIFS(food_indic[FCAP],food_indic[YEAR],food_indic[[#This Row],[YEAR]]),0)</f>
        <v>2.6542745687831937E-2</v>
      </c>
      <c r="BL173" t="str">
        <f>FAO_prod_c!A152</f>
        <v>apple</v>
      </c>
      <c r="BM173">
        <f>FAO_prod_c!B152</f>
        <v>2000</v>
      </c>
      <c r="BN173" s="7">
        <f>FAO_prod_c!F152</f>
        <v>528.57142859999999</v>
      </c>
      <c r="BO173" s="7">
        <f>FAO_prod_c!K152</f>
        <v>573.71186899999998</v>
      </c>
      <c r="BP173" s="7">
        <f>(FAO_prod_c!G152+FAO_prod_c!I152)</f>
        <v>528.57142859999999</v>
      </c>
      <c r="BQ173" s="7">
        <f>(FAO_prod_c!H152+FAO_prod_c!J152)</f>
        <v>537.91486829999997</v>
      </c>
      <c r="BR173" s="7">
        <f>IF(FAOPrices[[#This Row],[ProdPrice_USD]]=0,AVERAGE(FAOPrices[[#This Row],[ExportPrice]:[ImportPrice]]),FAOPrices[[#This Row],[ProdPrice_USD]])</f>
        <v>528.57142859999999</v>
      </c>
      <c r="EQ173" t="s">
        <v>2173</v>
      </c>
      <c r="ER173">
        <f>VLOOKUP(BiofuelDataOECD[[#This Row],[Commodity]],MapOECDProduct[],2,FALSE)</f>
        <v>0</v>
      </c>
      <c r="ES173" t="s">
        <v>5628</v>
      </c>
      <c r="ET173">
        <v>2000</v>
      </c>
      <c r="EU173" s="3">
        <v>1E-4</v>
      </c>
    </row>
    <row r="174" spans="18:151" x14ac:dyDescent="0.25">
      <c r="R174" t="str">
        <f>FAO_prod_c!A153</f>
        <v>apple</v>
      </c>
      <c r="S174" t="str">
        <f>IFERROR(VLOOKUP(prod_balance[[#This Row],[PRODUCT]],WoodmapUnit[],2,FALSE),"")</f>
        <v/>
      </c>
      <c r="T174">
        <f>FAO_prod_c!B153</f>
        <v>2005</v>
      </c>
      <c r="U174" t="str">
        <f>IF(COUNTIFS(map_fproduct_crop[CROP],prod_balance[[#This Row],[PRODUCT]])&lt;=1,"no","yes")</f>
        <v>no</v>
      </c>
      <c r="V174" t="str">
        <f>IF(SUMIFS(Calc_Feed[feedreq],Calc_Feed[FPRODUCT],prod_balance[[#This Row],[PRODUCT]])&gt;0,"yes","no")</f>
        <v>no</v>
      </c>
      <c r="W174">
        <f>IF(FAO_prod_c!L153&lt;&gt;"NA",FAO_prod_c!L153,0)</f>
        <v>0</v>
      </c>
      <c r="X174">
        <f>IF(FAO_prod_c!M153&lt;&gt;"NA",FAO_prod_c!M153,0)</f>
        <v>127</v>
      </c>
      <c r="Y174">
        <f>IF(FAO_prod_c!N153&lt;&gt;"NA",FAO_prod_c!N153,0)</f>
        <v>0</v>
      </c>
      <c r="Z174">
        <f>IF(FAO_prod_c!O153&lt;&gt;"NA",FAO_prod_c!O153+FAO_prod_c!X153)</f>
        <v>129</v>
      </c>
      <c r="AA174">
        <f>IFERROR(FAO_prod_c!P153+FAO_prod_c!Y153,0)</f>
        <v>2</v>
      </c>
      <c r="AB174">
        <f>IFERROR(FAO_prod_c!Q153+FAO_prod_c!Z153,0)</f>
        <v>128</v>
      </c>
      <c r="AC174">
        <f>IFERROR(IF(prod_balance[[#This Row],[Woodunit]]="WOODTON",FAO_prod_c!O153,FAO_prod_c!R153+FAO_prod_c!X153),0)</f>
        <v>0</v>
      </c>
      <c r="AD174">
        <f>IF(FAO_prod_c!S153&lt;&gt;"NA",FAO_prod_c!S153,0)</f>
        <v>0</v>
      </c>
      <c r="AE174">
        <f>IFERROR(FAO_prod_c!T153+FAO_prod_c!AA153,0)</f>
        <v>4</v>
      </c>
      <c r="AF174">
        <f>IFERROR(FAO_prod_c!U153,0)</f>
        <v>3</v>
      </c>
      <c r="AG174">
        <f>IFERROR(FAO_prod_c!V153,0)</f>
        <v>0</v>
      </c>
      <c r="AH1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4" s="3">
        <f>IF(prod_balance[[#This Row],[EXPORTS]]&gt;prod_balance[[#This Row],[IMPORTS]],prod_balance[[#This Row],[EXPORTS]]-prod_balance[[#This Row],[IMPORTS]],0)</f>
        <v>0</v>
      </c>
      <c r="AJ174" s="4">
        <f>IF(prod_balance[[#This Row],[EXPORTS]]&lt;prod_balance[[#This Row],[IMPORTS]],prod_balance[[#This Row],[IMPORTS]]-prod_balance[[#This Row],[EXPORTS]],0)</f>
        <v>126</v>
      </c>
      <c r="AK1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4.208593440691139</v>
      </c>
      <c r="AM174" s="8">
        <f>IFERROR(prod_balance[[#This Row],[LOSS]]/(prod_balance[[#This Row],[PROD]]+prod_balance[[#This Row],[IMPORTS]]+prod_balance[[#This Row],[STOCK]]),0)</f>
        <v>2.2727272727272728E-2</v>
      </c>
      <c r="AN174" s="8">
        <f>MIN(IFERROR(prod_balance[[#This Row],[Netimports]]/(prod_balance[[#This Row],[FOOD]]+prod_balance[[#This Row],[SEED]]+prod_balance[[#This Row],[OTHUSE]]+prod_balance[[#This Row],[PROCESS]]+prod_balance[[#This Row],[FEED]]),0),1)</f>
        <v>0.99212598425196852</v>
      </c>
      <c r="AO174" s="8">
        <f>IF(prod_balance[[#This Row],[sh_impo]]&gt;1,1,IF(prod_balance[[#This Row],[sh_impo]]&lt;0,"",prod_balance[[#This Row],[sh_impo]]))</f>
        <v>0.99212598425196852</v>
      </c>
      <c r="AP174" s="8">
        <f>IFERROR(prod_balance[[#This Row],[Netexports]]/(prod_balance[[#This Row],[PROD]]-prod_balance[[#This Row],[LOSS]]),0)</f>
        <v>0</v>
      </c>
      <c r="AQ1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4" t="str">
        <f>FAO_prod_c!A153</f>
        <v>apple</v>
      </c>
      <c r="BD174">
        <f>FAO_prod_c!B153</f>
        <v>2005</v>
      </c>
      <c r="BE174">
        <f>IF(FAO_prod_c!AB153&lt;&gt;"NA",FAO_prod_c!AB153,0)</f>
        <v>299.40579709999997</v>
      </c>
      <c r="BF174">
        <f>IF(FAO_prod_c!AC153&lt;&gt;"NA",FAO_prod_c!AC153,0)</f>
        <v>1.813664596</v>
      </c>
      <c r="BG174">
        <f>IF(FAO_prod_c!AD153&lt;&gt;"NA",FAO_prod_c!AD153,0)</f>
        <v>1.5113871640000001</v>
      </c>
      <c r="BH174">
        <f>IF(FAO_prod_c!AE153&lt;&gt;"NA",FAO_prod_c!AE153,0)</f>
        <v>24.15</v>
      </c>
      <c r="BI174" s="508">
        <f>IFERROR(food_indic[[#This Row],[FCAP]]/SUMIFS(food_indic[FCAP],food_indic[YEAR],food_indic[[#This Row],[YEAR]]),0)</f>
        <v>2.7722613157622852E-2</v>
      </c>
      <c r="BL174" t="str">
        <f>FAO_prod_c!A153</f>
        <v>apple</v>
      </c>
      <c r="BM174">
        <f>FAO_prod_c!B153</f>
        <v>2005</v>
      </c>
      <c r="BN174" s="7">
        <f>FAO_prod_c!F153</f>
        <v>910</v>
      </c>
      <c r="BO174" s="7">
        <f>FAO_prod_c!K153</f>
        <v>731.74919999999997</v>
      </c>
      <c r="BP174" s="7">
        <f>(FAO_prod_c!G153+FAO_prod_c!I153)</f>
        <v>910</v>
      </c>
      <c r="BQ174" s="7">
        <f>(FAO_prod_c!H153+FAO_prod_c!J153)</f>
        <v>783.90116980000005</v>
      </c>
      <c r="BR174" s="7">
        <f>IF(FAOPrices[[#This Row],[ProdPrice_USD]]=0,AVERAGE(FAOPrices[[#This Row],[ExportPrice]:[ImportPrice]]),FAOPrices[[#This Row],[ProdPrice_USD]])</f>
        <v>910</v>
      </c>
      <c r="EQ174" t="s">
        <v>2173</v>
      </c>
      <c r="ER174">
        <f>VLOOKUP(BiofuelDataOECD[[#This Row],[Commodity]],MapOECDProduct[],2,FALSE)</f>
        <v>0</v>
      </c>
      <c r="ES174" t="s">
        <v>5628</v>
      </c>
      <c r="ET174">
        <v>2005</v>
      </c>
      <c r="EU174" s="3">
        <v>1E-4</v>
      </c>
    </row>
    <row r="175" spans="18:151" x14ac:dyDescent="0.25">
      <c r="R175" t="str">
        <f>FAO_prod_c!A154</f>
        <v>apple</v>
      </c>
      <c r="S175" t="str">
        <f>IFERROR(VLOOKUP(prod_balance[[#This Row],[PRODUCT]],WoodmapUnit[],2,FALSE),"")</f>
        <v/>
      </c>
      <c r="T175">
        <f>FAO_prod_c!B154</f>
        <v>2010</v>
      </c>
      <c r="U175" t="str">
        <f>IF(COUNTIFS(map_fproduct_crop[CROP],prod_balance[[#This Row],[PRODUCT]])&lt;=1,"no","yes")</f>
        <v>no</v>
      </c>
      <c r="V175" t="str">
        <f>IF(SUMIFS(Calc_Feed[feedreq],Calc_Feed[FPRODUCT],prod_balance[[#This Row],[PRODUCT]])&gt;0,"yes","no")</f>
        <v>no</v>
      </c>
      <c r="W175">
        <f>IF(FAO_prod_c!L154&lt;&gt;"NA",FAO_prod_c!L154,0)</f>
        <v>0</v>
      </c>
      <c r="X175">
        <f>IF(FAO_prod_c!M154&lt;&gt;"NA",FAO_prod_c!M154,0)</f>
        <v>114</v>
      </c>
      <c r="Y175">
        <f>IF(FAO_prod_c!N154&lt;&gt;"NA",FAO_prod_c!N154,0)</f>
        <v>0</v>
      </c>
      <c r="Z175">
        <f>IF(FAO_prod_c!O154&lt;&gt;"NA",FAO_prod_c!O154+FAO_prod_c!X154)</f>
        <v>126</v>
      </c>
      <c r="AA175">
        <f>IFERROR(FAO_prod_c!P154+FAO_prod_c!Y154,0)</f>
        <v>2</v>
      </c>
      <c r="AB175">
        <f>IFERROR(FAO_prod_c!Q154+FAO_prod_c!Z154,0)</f>
        <v>131</v>
      </c>
      <c r="AC175">
        <f>IFERROR(IF(prod_balance[[#This Row],[Woodunit]]="WOODTON",FAO_prod_c!O154,FAO_prod_c!R154+FAO_prod_c!X154),0)</f>
        <v>0</v>
      </c>
      <c r="AD175">
        <f>IF(FAO_prod_c!S154&lt;&gt;"NA",FAO_prod_c!S154,0)</f>
        <v>12</v>
      </c>
      <c r="AE175">
        <f>IFERROR(FAO_prod_c!T154+FAO_prod_c!AA154,0)</f>
        <v>4</v>
      </c>
      <c r="AF175">
        <f>IFERROR(FAO_prod_c!U154,0)</f>
        <v>0</v>
      </c>
      <c r="AG175">
        <f>IFERROR(FAO_prod_c!V154,0)</f>
        <v>-7</v>
      </c>
      <c r="AH1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5" s="3">
        <f>IF(prod_balance[[#This Row],[EXPORTS]]&gt;prod_balance[[#This Row],[IMPORTS]],prod_balance[[#This Row],[EXPORTS]]-prod_balance[[#This Row],[IMPORTS]],0)</f>
        <v>0</v>
      </c>
      <c r="AJ175" s="4">
        <f>IF(prod_balance[[#This Row],[EXPORTS]]&lt;prod_balance[[#This Row],[IMPORTS]],prod_balance[[#This Row],[IMPORTS]]-prod_balance[[#This Row],[EXPORTS]],0)</f>
        <v>129</v>
      </c>
      <c r="AK1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49312136322752</v>
      </c>
      <c r="AM175" s="8">
        <f>IFERROR(prod_balance[[#This Row],[LOSS]]/(prod_balance[[#This Row],[PROD]]+prod_balance[[#This Row],[IMPORTS]]+prod_balance[[#This Row],[STOCK]]),0)</f>
        <v>0</v>
      </c>
      <c r="AN1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5" s="8">
        <f>IF(prod_balance[[#This Row],[sh_impo]]&gt;1,1,IF(prod_balance[[#This Row],[sh_impo]]&lt;0,"",prod_balance[[#This Row],[sh_impo]]))</f>
        <v>1</v>
      </c>
      <c r="AP175" s="8">
        <f>IFERROR(prod_balance[[#This Row],[Netexports]]/(prod_balance[[#This Row],[PROD]]-prod_balance[[#This Row],[LOSS]]),0)</f>
        <v>0</v>
      </c>
      <c r="AQ1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5" t="str">
        <f>FAO_prod_c!A154</f>
        <v>apple</v>
      </c>
      <c r="BD175">
        <f>FAO_prod_c!B154</f>
        <v>2010</v>
      </c>
      <c r="BE175">
        <f>IF(FAO_prod_c!AB154&lt;&gt;"NA",FAO_prod_c!AB154,0)</f>
        <v>279.6218882</v>
      </c>
      <c r="BF175">
        <f>IF(FAO_prod_c!AC154&lt;&gt;"NA",FAO_prod_c!AC154,0)</f>
        <v>1.371535932</v>
      </c>
      <c r="BG175">
        <f>IF(FAO_prod_c!AD154&lt;&gt;"NA",FAO_prod_c!AD154,0)</f>
        <v>2.2287458899999999</v>
      </c>
      <c r="BH175">
        <f>IF(FAO_prod_c!AE154&lt;&gt;"NA",FAO_prod_c!AE154,0)</f>
        <v>21.29</v>
      </c>
      <c r="BI175" s="508">
        <f>IFERROR(food_indic[[#This Row],[FCAP]]/SUMIFS(food_indic[FCAP],food_indic[YEAR],food_indic[[#This Row],[YEAR]]),0)</f>
        <v>2.3461347732657449E-2</v>
      </c>
      <c r="BL175" t="str">
        <f>FAO_prod_c!A154</f>
        <v>apple</v>
      </c>
      <c r="BM175">
        <f>FAO_prod_c!B154</f>
        <v>2010</v>
      </c>
      <c r="BN175" s="7">
        <f>FAO_prod_c!F154</f>
        <v>650</v>
      </c>
      <c r="BO175" s="7">
        <f>FAO_prod_c!K154</f>
        <v>490.77921880000002</v>
      </c>
      <c r="BP175" s="7">
        <f>(FAO_prod_c!G154+FAO_prod_c!I154)</f>
        <v>650</v>
      </c>
      <c r="BQ175" s="7">
        <f>(FAO_prod_c!H154+FAO_prod_c!J154)</f>
        <v>985.67574909999996</v>
      </c>
      <c r="BR175" s="7">
        <f>IF(FAOPrices[[#This Row],[ProdPrice_USD]]=0,AVERAGE(FAOPrices[[#This Row],[ExportPrice]:[ImportPrice]]),FAOPrices[[#This Row],[ProdPrice_USD]])</f>
        <v>650</v>
      </c>
      <c r="EQ175" t="s">
        <v>2173</v>
      </c>
      <c r="ER175">
        <f>VLOOKUP(BiofuelDataOECD[[#This Row],[Commodity]],MapOECDProduct[],2,FALSE)</f>
        <v>0</v>
      </c>
      <c r="ES175" t="s">
        <v>5628</v>
      </c>
      <c r="ET175">
        <v>2010</v>
      </c>
      <c r="EU175" s="3">
        <v>1E-4</v>
      </c>
    </row>
    <row r="176" spans="18:151" x14ac:dyDescent="0.25">
      <c r="R176" t="str">
        <f>FAO_prod_c!A155</f>
        <v>apple</v>
      </c>
      <c r="S176" t="str">
        <f>IFERROR(VLOOKUP(prod_balance[[#This Row],[PRODUCT]],WoodmapUnit[],2,FALSE),"")</f>
        <v/>
      </c>
      <c r="T176">
        <f>FAO_prod_c!B155</f>
        <v>2015</v>
      </c>
      <c r="U176" t="str">
        <f>IF(COUNTIFS(map_fproduct_crop[CROP],prod_balance[[#This Row],[PRODUCT]])&lt;=1,"no","yes")</f>
        <v>no</v>
      </c>
      <c r="V176" t="str">
        <f>IF(SUMIFS(Calc_Feed[feedreq],Calc_Feed[FPRODUCT],prod_balance[[#This Row],[PRODUCT]])&gt;0,"yes","no")</f>
        <v>no</v>
      </c>
      <c r="W176">
        <f>IF(FAO_prod_c!L155&lt;&gt;"NA",FAO_prod_c!L155,0)</f>
        <v>0</v>
      </c>
      <c r="X176">
        <f>IF(FAO_prod_c!M155&lt;&gt;"NA",FAO_prod_c!M155,0)</f>
        <v>114</v>
      </c>
      <c r="Y176">
        <f>IF(FAO_prod_c!N155&lt;&gt;"NA",FAO_prod_c!N155,0)</f>
        <v>0</v>
      </c>
      <c r="Z176">
        <f>IF(FAO_prod_c!O155&lt;&gt;"NA",FAO_prod_c!O155+FAO_prod_c!X155)</f>
        <v>127</v>
      </c>
      <c r="AA176">
        <f>IFERROR(FAO_prod_c!P155+FAO_prod_c!Y155,0)</f>
        <v>2</v>
      </c>
      <c r="AB176">
        <f>IFERROR(FAO_prod_c!Q155+FAO_prod_c!Z155,0)</f>
        <v>125</v>
      </c>
      <c r="AC176">
        <f>IFERROR(IF(prod_balance[[#This Row],[Woodunit]]="WOODTON",FAO_prod_c!O155,FAO_prod_c!R155+FAO_prod_c!X155),0)</f>
        <v>0</v>
      </c>
      <c r="AD176">
        <f>IF(FAO_prod_c!S155&lt;&gt;"NA",FAO_prod_c!S155,0)</f>
        <v>12</v>
      </c>
      <c r="AE176">
        <f>IFERROR(FAO_prod_c!T155+FAO_prod_c!AA155,0)</f>
        <v>6</v>
      </c>
      <c r="AF176">
        <f>IFERROR(FAO_prod_c!U155,0)</f>
        <v>1</v>
      </c>
      <c r="AG176">
        <f>IFERROR(FAO_prod_c!V155,0)</f>
        <v>-2</v>
      </c>
      <c r="AH1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6" s="3">
        <f>IF(prod_balance[[#This Row],[EXPORTS]]&gt;prod_balance[[#This Row],[IMPORTS]],prod_balance[[#This Row],[EXPORTS]]-prod_balance[[#This Row],[IMPORTS]],0)</f>
        <v>0</v>
      </c>
      <c r="AJ176" s="4">
        <f>IF(prod_balance[[#This Row],[EXPORTS]]&lt;prod_balance[[#This Row],[IMPORTS]],prod_balance[[#This Row],[IMPORTS]]-prod_balance[[#This Row],[EXPORTS]],0)</f>
        <v>123</v>
      </c>
      <c r="AK1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99496246072378</v>
      </c>
      <c r="AM176" s="8">
        <f>IFERROR(prod_balance[[#This Row],[LOSS]]/(prod_balance[[#This Row],[PROD]]+prod_balance[[#This Row],[IMPORTS]]+prod_balance[[#This Row],[STOCK]]),0)</f>
        <v>7.7519379844961239E-3</v>
      </c>
      <c r="AN176" s="8">
        <f>MIN(IFERROR(prod_balance[[#This Row],[Netimports]]/(prod_balance[[#This Row],[FOOD]]+prod_balance[[#This Row],[SEED]]+prod_balance[[#This Row],[OTHUSE]]+prod_balance[[#This Row],[PROCESS]]+prod_balance[[#This Row],[FEED]]),0),1)</f>
        <v>0.97619047619047616</v>
      </c>
      <c r="AO176" s="8">
        <f>IF(prod_balance[[#This Row],[sh_impo]]&gt;1,1,IF(prod_balance[[#This Row],[sh_impo]]&lt;0,"",prod_balance[[#This Row],[sh_impo]]))</f>
        <v>0.97619047619047616</v>
      </c>
      <c r="AP176" s="8">
        <f>IFERROR(prod_balance[[#This Row],[Netexports]]/(prod_balance[[#This Row],[PROD]]-prod_balance[[#This Row],[LOSS]]),0)</f>
        <v>0</v>
      </c>
      <c r="AQ1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6" t="str">
        <f>FAO_prod_c!A155</f>
        <v>apple</v>
      </c>
      <c r="BD176">
        <f>FAO_prod_c!B155</f>
        <v>2015</v>
      </c>
      <c r="BE176">
        <f>IF(FAO_prod_c!AB155&lt;&gt;"NA",FAO_prod_c!AB155,0)</f>
        <v>279.7048944</v>
      </c>
      <c r="BF176">
        <f>IF(FAO_prod_c!AC155&lt;&gt;"NA",FAO_prod_c!AC155,0)</f>
        <v>1.4011516310000001</v>
      </c>
      <c r="BG176">
        <f>IF(FAO_prod_c!AD155&lt;&gt;"NA",FAO_prod_c!AD155,0)</f>
        <v>2.2768714010000002</v>
      </c>
      <c r="BH176">
        <f>IF(FAO_prod_c!AE155&lt;&gt;"NA",FAO_prod_c!AE155,0)</f>
        <v>20.84</v>
      </c>
      <c r="BI176" s="508">
        <f>IFERROR(food_indic[[#This Row],[FCAP]]/SUMIFS(food_indic[FCAP],food_indic[YEAR],food_indic[[#This Row],[YEAR]]),0)</f>
        <v>2.1892366035317724E-2</v>
      </c>
      <c r="BL176" t="str">
        <f>FAO_prod_c!A155</f>
        <v>apple</v>
      </c>
      <c r="BM176">
        <f>FAO_prod_c!B155</f>
        <v>2015</v>
      </c>
      <c r="BN176" s="7">
        <f>FAO_prod_c!F155</f>
        <v>0</v>
      </c>
      <c r="BO176" s="7">
        <f>FAO_prod_c!K155</f>
        <v>0</v>
      </c>
      <c r="BP176" s="7">
        <f>(FAO_prod_c!G155+FAO_prod_c!I155)</f>
        <v>911.68022710000002</v>
      </c>
      <c r="BQ176" s="7">
        <f>(FAO_prod_c!H155+FAO_prod_c!J155)</f>
        <v>930.80799660000002</v>
      </c>
      <c r="BR176" s="7">
        <f>IF(FAOPrices[[#This Row],[ProdPrice_USD]]=0,AVERAGE(FAOPrices[[#This Row],[ExportPrice]:[ImportPrice]]),FAOPrices[[#This Row],[ProdPrice_USD]])</f>
        <v>921.24411185000008</v>
      </c>
      <c r="EQ176" t="s">
        <v>2173</v>
      </c>
      <c r="ER176">
        <f>VLOOKUP(BiofuelDataOECD[[#This Row],[Commodity]],MapOECDProduct[],2,FALSE)</f>
        <v>0</v>
      </c>
      <c r="ES176" t="s">
        <v>5628</v>
      </c>
      <c r="ET176">
        <v>2015</v>
      </c>
      <c r="EU176" s="3">
        <v>1E-4</v>
      </c>
    </row>
    <row r="177" spans="18:151" x14ac:dyDescent="0.25">
      <c r="R177" t="str">
        <f>FAO_prod_c!A156</f>
        <v>apple</v>
      </c>
      <c r="S177" t="str">
        <f>IFERROR(VLOOKUP(prod_balance[[#This Row],[PRODUCT]],WoodmapUnit[],2,FALSE),"")</f>
        <v/>
      </c>
      <c r="T177">
        <f>FAO_prod_c!B156</f>
        <v>2020</v>
      </c>
      <c r="U177" t="str">
        <f>IF(COUNTIFS(map_fproduct_crop[CROP],prod_balance[[#This Row],[PRODUCT]])&lt;=1,"no","yes")</f>
        <v>no</v>
      </c>
      <c r="V177" t="str">
        <f>IF(SUMIFS(Calc_Feed[feedreq],Calc_Feed[FPRODUCT],prod_balance[[#This Row],[PRODUCT]])&gt;0,"yes","no")</f>
        <v>no</v>
      </c>
      <c r="W177">
        <f>IF(FAO_prod_c!L156&lt;&gt;"NA",FAO_prod_c!L156,0)</f>
        <v>0</v>
      </c>
      <c r="X177">
        <f>IF(FAO_prod_c!M156&lt;&gt;"NA",FAO_prod_c!M156,0)</f>
        <v>96</v>
      </c>
      <c r="Y177">
        <f>IF(FAO_prod_c!N156&lt;&gt;"NA",FAO_prod_c!N156,0)</f>
        <v>0</v>
      </c>
      <c r="Z177">
        <f>IF(FAO_prod_c!O156&lt;&gt;"NA",FAO_prod_c!O156+FAO_prod_c!X156)</f>
        <v>107</v>
      </c>
      <c r="AA177">
        <f>IFERROR(FAO_prod_c!P156+FAO_prod_c!Y156,0)</f>
        <v>1</v>
      </c>
      <c r="AB177">
        <f>IFERROR(FAO_prod_c!Q156+FAO_prod_c!Z156,0)</f>
        <v>101</v>
      </c>
      <c r="AC177">
        <f>IFERROR(IF(prod_balance[[#This Row],[Woodunit]]="WOODTON",FAO_prod_c!O156,FAO_prod_c!R156+FAO_prod_c!X156),0)</f>
        <v>0</v>
      </c>
      <c r="AD177">
        <f>IF(FAO_prod_c!S156&lt;&gt;"NA",FAO_prod_c!S156,0)</f>
        <v>10</v>
      </c>
      <c r="AE177">
        <f>IFERROR(FAO_prod_c!T156+FAO_prod_c!AA156,0)</f>
        <v>7</v>
      </c>
      <c r="AF177">
        <f>IFERROR(FAO_prod_c!U156,0)</f>
        <v>1</v>
      </c>
      <c r="AG177">
        <f>IFERROR(FAO_prod_c!V156,0)</f>
        <v>0</v>
      </c>
      <c r="AH1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7" s="3">
        <f>IF(prod_balance[[#This Row],[EXPORTS]]&gt;prod_balance[[#This Row],[IMPORTS]],prod_balance[[#This Row],[EXPORTS]]-prod_balance[[#This Row],[IMPORTS]],0)</f>
        <v>0</v>
      </c>
      <c r="AJ177" s="4">
        <f>IF(prod_balance[[#This Row],[EXPORTS]]&lt;prod_balance[[#This Row],[IMPORTS]],prod_balance[[#This Row],[IMPORTS]]-prod_balance[[#This Row],[EXPORTS]],0)</f>
        <v>100</v>
      </c>
      <c r="AK1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566037735849059</v>
      </c>
      <c r="AL1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170017802797666</v>
      </c>
      <c r="AM177" s="8">
        <f>IFERROR(prod_balance[[#This Row],[LOSS]]/(prod_balance[[#This Row],[PROD]]+prod_balance[[#This Row],[IMPORTS]]+prod_balance[[#This Row],[STOCK]]),0)</f>
        <v>9.2592592592592587E-3</v>
      </c>
      <c r="AN177" s="8">
        <f>MIN(IFERROR(prod_balance[[#This Row],[Netimports]]/(prod_balance[[#This Row],[FOOD]]+prod_balance[[#This Row],[SEED]]+prod_balance[[#This Row],[OTHUSE]]+prod_balance[[#This Row],[PROCESS]]+prod_balance[[#This Row],[FEED]]),0),1)</f>
        <v>0.94339622641509435</v>
      </c>
      <c r="AO177" s="8">
        <f>IF(prod_balance[[#This Row],[sh_impo]]&gt;1,1,IF(prod_balance[[#This Row],[sh_impo]]&lt;0,"",prod_balance[[#This Row],[sh_impo]]))</f>
        <v>0.94339622641509435</v>
      </c>
      <c r="AP177" s="8">
        <f>IFERROR(prod_balance[[#This Row],[Netexports]]/(prod_balance[[#This Row],[PROD]]-prod_balance[[#This Row],[LOSS]]),0)</f>
        <v>0</v>
      </c>
      <c r="AQ1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4339622641509441E-2</v>
      </c>
      <c r="BC177" t="str">
        <f>FAO_prod_c!A156</f>
        <v>apple</v>
      </c>
      <c r="BD177">
        <f>FAO_prod_c!B156</f>
        <v>2020</v>
      </c>
      <c r="BE177">
        <f>IF(FAO_prod_c!AB156&lt;&gt;"NA",FAO_prod_c!AB156,0)</f>
        <v>304.0260116</v>
      </c>
      <c r="BF177">
        <f>IF(FAO_prod_c!AC156&lt;&gt;"NA",FAO_prod_c!AC156,0)</f>
        <v>1.476878613</v>
      </c>
      <c r="BG177">
        <f>IF(FAO_prod_c!AD156&lt;&gt;"NA",FAO_prod_c!AD156,0)</f>
        <v>2.3208092489999999</v>
      </c>
      <c r="BH177">
        <f>IF(FAO_prod_c!AE156&lt;&gt;"NA",FAO_prod_c!AE156,0)</f>
        <v>17.3</v>
      </c>
      <c r="BI177" s="508">
        <f>IFERROR(food_indic[[#This Row],[FCAP]]/SUMIFS(food_indic[FCAP],food_indic[YEAR],food_indic[[#This Row],[YEAR]]),0)</f>
        <v>1.9631428441741188E-2</v>
      </c>
      <c r="BL177" t="str">
        <f>FAO_prod_c!A156</f>
        <v>apple</v>
      </c>
      <c r="BM177">
        <f>FAO_prod_c!B156</f>
        <v>2020</v>
      </c>
      <c r="BN177" s="7">
        <f>FAO_prod_c!F156</f>
        <v>1569.983076</v>
      </c>
      <c r="BO177" s="7">
        <f>FAO_prod_c!K156</f>
        <v>1374.5302260000001</v>
      </c>
      <c r="BP177" s="7">
        <f>(FAO_prod_c!G156+FAO_prod_c!I156)</f>
        <v>1569.983076</v>
      </c>
      <c r="BQ177" s="7">
        <f>(FAO_prod_c!H156+FAO_prod_c!J156)</f>
        <v>1225.5643749999999</v>
      </c>
      <c r="BR177" s="7">
        <f>IF(FAOPrices[[#This Row],[ProdPrice_USD]]=0,AVERAGE(FAOPrices[[#This Row],[ExportPrice]:[ImportPrice]]),FAOPrices[[#This Row],[ProdPrice_USD]])</f>
        <v>1569.983076</v>
      </c>
      <c r="EQ177" t="s">
        <v>2173</v>
      </c>
      <c r="ER177">
        <f>VLOOKUP(BiofuelDataOECD[[#This Row],[Commodity]],MapOECDProduct[],2,FALSE)</f>
        <v>0</v>
      </c>
      <c r="ES177" t="s">
        <v>5628</v>
      </c>
      <c r="ET177">
        <v>2020</v>
      </c>
      <c r="EU177" s="3">
        <v>1E-4</v>
      </c>
    </row>
    <row r="178" spans="18:151" x14ac:dyDescent="0.25">
      <c r="R178" t="str">
        <f>FAO_prod_c!A157</f>
        <v>banana</v>
      </c>
      <c r="S178" t="str">
        <f>IFERROR(VLOOKUP(prod_balance[[#This Row],[PRODUCT]],WoodmapUnit[],2,FALSE),"")</f>
        <v/>
      </c>
      <c r="T178">
        <f>FAO_prod_c!B157</f>
        <v>2000</v>
      </c>
      <c r="U178" t="str">
        <f>IF(COUNTIFS(map_fproduct_crop[CROP],prod_balance[[#This Row],[PRODUCT]])&lt;=1,"no","yes")</f>
        <v>no</v>
      </c>
      <c r="V178" t="str">
        <f>IF(SUMIFS(Calc_Feed[feedreq],Calc_Feed[FPRODUCT],prod_balance[[#This Row],[PRODUCT]])&gt;0,"yes","no")</f>
        <v>no</v>
      </c>
      <c r="W178">
        <f>IF(FAO_prod_c!L157&lt;&gt;"NA",FAO_prod_c!L157,0)</f>
        <v>0</v>
      </c>
      <c r="X178">
        <f>IF(FAO_prod_c!M157&lt;&gt;"NA",FAO_prod_c!M157,0)</f>
        <v>57</v>
      </c>
      <c r="Y178">
        <f>IF(FAO_prod_c!N157&lt;&gt;"NA",FAO_prod_c!N157,0)</f>
        <v>0</v>
      </c>
      <c r="Z178">
        <f>IF(FAO_prod_c!O157&lt;&gt;"NA",FAO_prod_c!O157+FAO_prod_c!X157)</f>
        <v>60</v>
      </c>
      <c r="AA178">
        <f>IFERROR(FAO_prod_c!P157+FAO_prod_c!Y157,0)</f>
        <v>1</v>
      </c>
      <c r="AB178">
        <f>IFERROR(FAO_prod_c!Q157+FAO_prod_c!Z157,0)</f>
        <v>62</v>
      </c>
      <c r="AC178">
        <f>IFERROR(IF(prod_balance[[#This Row],[Woodunit]]="WOODTON",FAO_prod_c!O157,FAO_prod_c!R157+FAO_prod_c!X157),0)</f>
        <v>0</v>
      </c>
      <c r="AD178">
        <f>IF(FAO_prod_c!S157&lt;&gt;"NA",FAO_prod_c!S157,0)</f>
        <v>0</v>
      </c>
      <c r="AE178">
        <f>IFERROR(FAO_prod_c!T157+FAO_prod_c!AA157,0)</f>
        <v>0</v>
      </c>
      <c r="AF178">
        <f>IFERROR(FAO_prod_c!U157,0)</f>
        <v>3</v>
      </c>
      <c r="AG178">
        <f>IFERROR(FAO_prod_c!V157,0)</f>
        <v>0</v>
      </c>
      <c r="AH1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78" s="3">
        <f>IF(prod_balance[[#This Row],[EXPORTS]]&gt;prod_balance[[#This Row],[IMPORTS]],prod_balance[[#This Row],[EXPORTS]]-prod_balance[[#This Row],[IMPORTS]],0)</f>
        <v>0</v>
      </c>
      <c r="AJ178" s="4">
        <f>IF(prod_balance[[#This Row],[EXPORTS]]&lt;prod_balance[[#This Row],[IMPORTS]],prod_balance[[#This Row],[IMPORTS]]-prod_balance[[#This Row],[EXPORTS]],0)</f>
        <v>61</v>
      </c>
      <c r="AK1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011920113735748</v>
      </c>
      <c r="AM178" s="8">
        <f>IFERROR(prod_balance[[#This Row],[LOSS]]/(prod_balance[[#This Row],[PROD]]+prod_balance[[#This Row],[IMPORTS]]+prod_balance[[#This Row],[STOCK]]),0)</f>
        <v>4.8387096774193547E-2</v>
      </c>
      <c r="AN1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8" s="8">
        <f>IF(prod_balance[[#This Row],[sh_impo]]&gt;1,1,IF(prod_balance[[#This Row],[sh_impo]]&lt;0,"",prod_balance[[#This Row],[sh_impo]]))</f>
        <v>1</v>
      </c>
      <c r="AP178" s="8">
        <f>IFERROR(prod_balance[[#This Row],[Netexports]]/(prod_balance[[#This Row],[PROD]]-prod_balance[[#This Row],[LOSS]]),0)</f>
        <v>0</v>
      </c>
      <c r="AQ1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8" t="str">
        <f>FAO_prod_c!A157</f>
        <v>banana</v>
      </c>
      <c r="BD178">
        <f>FAO_prod_c!B157</f>
        <v>2000</v>
      </c>
      <c r="BE178">
        <f>IF(FAO_prod_c!AB157&lt;&gt;"NA",FAO_prod_c!AB157,0)</f>
        <v>609.32249320000005</v>
      </c>
      <c r="BF178">
        <f>IF(FAO_prod_c!AC157&lt;&gt;"NA",FAO_prod_c!AC157,0)</f>
        <v>0.98915989199999999</v>
      </c>
      <c r="BG178">
        <f>IF(FAO_prod_c!AD157&lt;&gt;"NA",FAO_prod_c!AD157,0)</f>
        <v>7.9132791329999996</v>
      </c>
      <c r="BH178">
        <f>IF(FAO_prod_c!AE157&lt;&gt;"NA",FAO_prod_c!AE157,0)</f>
        <v>11.07</v>
      </c>
      <c r="BI178" s="508">
        <f>IFERROR(food_indic[[#This Row],[FCAP]]/SUMIFS(food_indic[FCAP],food_indic[YEAR],food_indic[[#This Row],[YEAR]]),0)</f>
        <v>1.3007002866945531E-2</v>
      </c>
      <c r="BL178" t="str">
        <f>FAO_prod_c!A157</f>
        <v>banana</v>
      </c>
      <c r="BM178">
        <f>FAO_prod_c!B157</f>
        <v>2000</v>
      </c>
      <c r="BN178" s="7">
        <f>FAO_prod_c!F157</f>
        <v>0</v>
      </c>
      <c r="BO178" s="7">
        <f>FAO_prod_c!K157</f>
        <v>0</v>
      </c>
      <c r="BP178" s="7">
        <f>(FAO_prod_c!G157+FAO_prod_c!I157)</f>
        <v>602.33516480000003</v>
      </c>
      <c r="BQ178" s="7">
        <f>(FAO_prod_c!H157+FAO_prod_c!J157)</f>
        <v>738.28238720000002</v>
      </c>
      <c r="BR178" s="7">
        <f>IF(FAOPrices[[#This Row],[ProdPrice_USD]]=0,AVERAGE(FAOPrices[[#This Row],[ExportPrice]:[ImportPrice]]),FAOPrices[[#This Row],[ProdPrice_USD]])</f>
        <v>670.30877600000008</v>
      </c>
      <c r="EQ178" t="s">
        <v>2173</v>
      </c>
      <c r="ER178">
        <f>VLOOKUP(BiofuelDataOECD[[#This Row],[Commodity]],MapOECDProduct[],2,FALSE)</f>
        <v>0</v>
      </c>
      <c r="ES178" t="s">
        <v>5628</v>
      </c>
      <c r="ET178">
        <v>2025</v>
      </c>
      <c r="EU178" s="3">
        <v>1E-4</v>
      </c>
    </row>
    <row r="179" spans="18:151" x14ac:dyDescent="0.25">
      <c r="R179" t="str">
        <f>FAO_prod_c!A158</f>
        <v>banana</v>
      </c>
      <c r="S179" t="str">
        <f>IFERROR(VLOOKUP(prod_balance[[#This Row],[PRODUCT]],WoodmapUnit[],2,FALSE),"")</f>
        <v/>
      </c>
      <c r="T179">
        <f>FAO_prod_c!B158</f>
        <v>2005</v>
      </c>
      <c r="U179" t="str">
        <f>IF(COUNTIFS(map_fproduct_crop[CROP],prod_balance[[#This Row],[PRODUCT]])&lt;=1,"no","yes")</f>
        <v>no</v>
      </c>
      <c r="V179" t="str">
        <f>IF(SUMIFS(Calc_Feed[feedreq],Calc_Feed[FPRODUCT],prod_balance[[#This Row],[PRODUCT]])&gt;0,"yes","no")</f>
        <v>no</v>
      </c>
      <c r="W179">
        <f>IF(FAO_prod_c!L158&lt;&gt;"NA",FAO_prod_c!L158,0)</f>
        <v>0</v>
      </c>
      <c r="X179">
        <f>IF(FAO_prod_c!M158&lt;&gt;"NA",FAO_prod_c!M158,0)</f>
        <v>62</v>
      </c>
      <c r="Y179">
        <f>IF(FAO_prod_c!N158&lt;&gt;"NA",FAO_prod_c!N158,0)</f>
        <v>0</v>
      </c>
      <c r="Z179">
        <f>IF(FAO_prod_c!O158&lt;&gt;"NA",FAO_prod_c!O158+FAO_prod_c!X158)</f>
        <v>65</v>
      </c>
      <c r="AA179">
        <f>IFERROR(FAO_prod_c!P158+FAO_prod_c!Y158,0)</f>
        <v>0</v>
      </c>
      <c r="AB179">
        <f>IFERROR(FAO_prod_c!Q158+FAO_prod_c!Z158,0)</f>
        <v>65</v>
      </c>
      <c r="AC179">
        <f>IFERROR(IF(prod_balance[[#This Row],[Woodunit]]="WOODTON",FAO_prod_c!O158,FAO_prod_c!R158+FAO_prod_c!X158),0)</f>
        <v>0</v>
      </c>
      <c r="AD179">
        <f>IF(FAO_prod_c!S158&lt;&gt;"NA",FAO_prod_c!S158,0)</f>
        <v>0</v>
      </c>
      <c r="AE179">
        <f>IFERROR(FAO_prod_c!T158+FAO_prod_c!AA158,0)</f>
        <v>0</v>
      </c>
      <c r="AF179">
        <f>IFERROR(FAO_prod_c!U158,0)</f>
        <v>3</v>
      </c>
      <c r="AG179">
        <f>IFERROR(FAO_prod_c!V158,0)</f>
        <v>0</v>
      </c>
      <c r="AH1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9" s="3">
        <f>IF(prod_balance[[#This Row],[EXPORTS]]&gt;prod_balance[[#This Row],[IMPORTS]],prod_balance[[#This Row],[EXPORTS]]-prod_balance[[#This Row],[IMPORTS]],0)</f>
        <v>0</v>
      </c>
      <c r="AJ179" s="4">
        <f>IF(prod_balance[[#This Row],[EXPORTS]]&lt;prod_balance[[#This Row],[IMPORTS]],prod_balance[[#This Row],[IMPORTS]]-prod_balance[[#This Row],[EXPORTS]],0)</f>
        <v>65</v>
      </c>
      <c r="AK1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818368451361028</v>
      </c>
      <c r="AM179" s="8">
        <f>IFERROR(prod_balance[[#This Row],[LOSS]]/(prod_balance[[#This Row],[PROD]]+prod_balance[[#This Row],[IMPORTS]]+prod_balance[[#This Row],[STOCK]]),0)</f>
        <v>4.6153846153846156E-2</v>
      </c>
      <c r="AN1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9" s="8">
        <f>IF(prod_balance[[#This Row],[sh_impo]]&gt;1,1,IF(prod_balance[[#This Row],[sh_impo]]&lt;0,"",prod_balance[[#This Row],[sh_impo]]))</f>
        <v>1</v>
      </c>
      <c r="AP179" s="8">
        <f>IFERROR(prod_balance[[#This Row],[Netexports]]/(prod_balance[[#This Row],[PROD]]-prod_balance[[#This Row],[LOSS]]),0)</f>
        <v>0</v>
      </c>
      <c r="AQ1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9" t="str">
        <f>FAO_prod_c!A158</f>
        <v>banana</v>
      </c>
      <c r="BD179">
        <f>FAO_prod_c!B158</f>
        <v>2005</v>
      </c>
      <c r="BE179">
        <f>IF(FAO_prod_c!AB158&lt;&gt;"NA",FAO_prod_c!AB158,0)</f>
        <v>608.95250209999995</v>
      </c>
      <c r="BF179">
        <f>IF(FAO_prod_c!AC158&lt;&gt;"NA",FAO_prod_c!AC158,0)</f>
        <v>0.92875318100000004</v>
      </c>
      <c r="BG179">
        <f>IF(FAO_prod_c!AD158&lt;&gt;"NA",FAO_prod_c!AD158,0)</f>
        <v>8.0491942319999996</v>
      </c>
      <c r="BH179">
        <f>IF(FAO_prod_c!AE158&lt;&gt;"NA",FAO_prod_c!AE158,0)</f>
        <v>11.79</v>
      </c>
      <c r="BI179" s="508">
        <f>IFERROR(food_indic[[#This Row],[FCAP]]/SUMIFS(food_indic[FCAP],food_indic[YEAR],food_indic[[#This Row],[YEAR]]),0)</f>
        <v>1.3534145305522709E-2</v>
      </c>
      <c r="BL179" t="str">
        <f>FAO_prod_c!A158</f>
        <v>banana</v>
      </c>
      <c r="BM179">
        <f>FAO_prod_c!B158</f>
        <v>2005</v>
      </c>
      <c r="BN179" s="7">
        <f>FAO_prod_c!F158</f>
        <v>0</v>
      </c>
      <c r="BO179" s="7">
        <f>FAO_prod_c!K158</f>
        <v>0</v>
      </c>
      <c r="BP179" s="7">
        <f>(FAO_prod_c!G158+FAO_prod_c!I158)</f>
        <v>0</v>
      </c>
      <c r="BQ179" s="7">
        <f>(FAO_prod_c!H158+FAO_prod_c!J158)</f>
        <v>1277.751244</v>
      </c>
      <c r="BR179" s="7">
        <f>IF(FAOPrices[[#This Row],[ProdPrice_USD]]=0,AVERAGE(FAOPrices[[#This Row],[ExportPrice]:[ImportPrice]]),FAOPrices[[#This Row],[ProdPrice_USD]])</f>
        <v>638.87562200000002</v>
      </c>
      <c r="EQ179" t="s">
        <v>2173</v>
      </c>
      <c r="ER179">
        <f>VLOOKUP(BiofuelDataOECD[[#This Row],[Commodity]],MapOECDProduct[],2,FALSE)</f>
        <v>0</v>
      </c>
      <c r="ES179" t="s">
        <v>5628</v>
      </c>
      <c r="ET179">
        <v>2028</v>
      </c>
      <c r="EU179" s="3">
        <v>1E-4</v>
      </c>
    </row>
    <row r="180" spans="18:151" x14ac:dyDescent="0.25">
      <c r="R180" t="str">
        <f>FAO_prod_c!A159</f>
        <v>banana</v>
      </c>
      <c r="S180" t="str">
        <f>IFERROR(VLOOKUP(prod_balance[[#This Row],[PRODUCT]],WoodmapUnit[],2,FALSE),"")</f>
        <v/>
      </c>
      <c r="T180">
        <f>FAO_prod_c!B159</f>
        <v>2010</v>
      </c>
      <c r="U180" t="str">
        <f>IF(COUNTIFS(map_fproduct_crop[CROP],prod_balance[[#This Row],[PRODUCT]])&lt;=1,"no","yes")</f>
        <v>no</v>
      </c>
      <c r="V180" t="str">
        <f>IF(SUMIFS(Calc_Feed[feedreq],Calc_Feed[FPRODUCT],prod_balance[[#This Row],[PRODUCT]])&gt;0,"yes","no")</f>
        <v>no</v>
      </c>
      <c r="W180">
        <f>IF(FAO_prod_c!L159&lt;&gt;"NA",FAO_prod_c!L159,0)</f>
        <v>0</v>
      </c>
      <c r="X180">
        <f>IF(FAO_prod_c!M159&lt;&gt;"NA",FAO_prod_c!M159,0)</f>
        <v>53</v>
      </c>
      <c r="Y180">
        <f>IF(FAO_prod_c!N159&lt;&gt;"NA",FAO_prod_c!N159,0)</f>
        <v>0</v>
      </c>
      <c r="Z180">
        <f>IF(FAO_prod_c!O159&lt;&gt;"NA",FAO_prod_c!O159+FAO_prod_c!X159)</f>
        <v>56</v>
      </c>
      <c r="AA180">
        <f>IFERROR(FAO_prod_c!P159+FAO_prod_c!Y159,0)</f>
        <v>0</v>
      </c>
      <c r="AB180">
        <f>IFERROR(FAO_prod_c!Q159+FAO_prod_c!Z159,0)</f>
        <v>56</v>
      </c>
      <c r="AC180">
        <f>IFERROR(IF(prod_balance[[#This Row],[Woodunit]]="WOODTON",FAO_prod_c!O159,FAO_prod_c!R159+FAO_prod_c!X159),0)</f>
        <v>0</v>
      </c>
      <c r="AD180">
        <f>IF(FAO_prod_c!S159&lt;&gt;"NA",FAO_prod_c!S159,0)</f>
        <v>1</v>
      </c>
      <c r="AE180">
        <f>IFERROR(FAO_prod_c!T159+FAO_prod_c!AA159,0)</f>
        <v>0</v>
      </c>
      <c r="AF180">
        <f>IFERROR(FAO_prod_c!U159,0)</f>
        <v>3</v>
      </c>
      <c r="AG180">
        <f>IFERROR(FAO_prod_c!V159,0)</f>
        <v>0</v>
      </c>
      <c r="AH1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0" s="3">
        <f>IF(prod_balance[[#This Row],[EXPORTS]]&gt;prod_balance[[#This Row],[IMPORTS]],prod_balance[[#This Row],[EXPORTS]]-prod_balance[[#This Row],[IMPORTS]],0)</f>
        <v>0</v>
      </c>
      <c r="AJ180" s="4">
        <f>IF(prod_balance[[#This Row],[EXPORTS]]&lt;prod_balance[[#This Row],[IMPORTS]],prod_balance[[#This Row],[IMPORTS]]-prod_balance[[#This Row],[EXPORTS]],0)</f>
        <v>56</v>
      </c>
      <c r="AK1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148148148148151</v>
      </c>
      <c r="AL1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68480584240366</v>
      </c>
      <c r="AM180" s="8">
        <f>IFERROR(prod_balance[[#This Row],[LOSS]]/(prod_balance[[#This Row],[PROD]]+prod_balance[[#This Row],[IMPORTS]]+prod_balance[[#This Row],[STOCK]]),0)</f>
        <v>5.3571428571428568E-2</v>
      </c>
      <c r="AN1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0" s="8">
        <f>IF(prod_balance[[#This Row],[sh_impo]]&gt;1,1,IF(prod_balance[[#This Row],[sh_impo]]&lt;0,"",prod_balance[[#This Row],[sh_impo]]))</f>
        <v>1</v>
      </c>
      <c r="AP180" s="8">
        <f>IFERROR(prod_balance[[#This Row],[Netexports]]/(prod_balance[[#This Row],[PROD]]-prod_balance[[#This Row],[LOSS]]),0)</f>
        <v>0</v>
      </c>
      <c r="AQ1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8518518518518517E-2</v>
      </c>
      <c r="BC180" t="str">
        <f>FAO_prod_c!A159</f>
        <v>banana</v>
      </c>
      <c r="BD180">
        <f>FAO_prod_c!B159</f>
        <v>2010</v>
      </c>
      <c r="BE180">
        <f>IF(FAO_prod_c!AB159&lt;&gt;"NA",FAO_prod_c!AB159,0)</f>
        <v>659.23469390000002</v>
      </c>
      <c r="BF180">
        <f>IF(FAO_prod_c!AC159&lt;&gt;"NA",FAO_prod_c!AC159,0)</f>
        <v>1.1173469389999999</v>
      </c>
      <c r="BG180">
        <f>IF(FAO_prod_c!AD159&lt;&gt;"NA",FAO_prod_c!AD159,0)</f>
        <v>8.1938775509999999</v>
      </c>
      <c r="BH180">
        <f>IF(FAO_prod_c!AE159&lt;&gt;"NA",FAO_prod_c!AE159,0)</f>
        <v>9.8000000000000007</v>
      </c>
      <c r="BI180" s="508">
        <f>IFERROR(food_indic[[#This Row],[FCAP]]/SUMIFS(food_indic[FCAP],food_indic[YEAR],food_indic[[#This Row],[YEAR]]),0)</f>
        <v>1.0799493085018461E-2</v>
      </c>
      <c r="BL180" t="str">
        <f>FAO_prod_c!A159</f>
        <v>banana</v>
      </c>
      <c r="BM180">
        <f>FAO_prod_c!B159</f>
        <v>2010</v>
      </c>
      <c r="BN180" s="7">
        <f>FAO_prod_c!F159</f>
        <v>0</v>
      </c>
      <c r="BO180" s="7">
        <f>FAO_prod_c!K159</f>
        <v>0</v>
      </c>
      <c r="BP180" s="7">
        <f>(FAO_prod_c!G159+FAO_prod_c!I159)</f>
        <v>855.83524030000001</v>
      </c>
      <c r="BQ180" s="7">
        <f>(FAO_prod_c!H159+FAO_prod_c!J159)</f>
        <v>1256.656792</v>
      </c>
      <c r="BR180" s="7">
        <f>IF(FAOPrices[[#This Row],[ProdPrice_USD]]=0,AVERAGE(FAOPrices[[#This Row],[ExportPrice]:[ImportPrice]]),FAOPrices[[#This Row],[ProdPrice_USD]])</f>
        <v>1056.2460161500001</v>
      </c>
      <c r="EQ180" t="s">
        <v>2174</v>
      </c>
      <c r="ER180" t="str">
        <f>VLOOKUP(BiofuelDataOECD[[#This Row],[Commodity]],MapOECDProduct[],2,FALSE)</f>
        <v>milk</v>
      </c>
      <c r="ES180" t="s">
        <v>5628</v>
      </c>
      <c r="ET180">
        <v>2000</v>
      </c>
      <c r="EU180" s="3">
        <v>1E-4</v>
      </c>
    </row>
    <row r="181" spans="18:151" x14ac:dyDescent="0.25">
      <c r="R181" t="str">
        <f>FAO_prod_c!A160</f>
        <v>banana</v>
      </c>
      <c r="S181" t="str">
        <f>IFERROR(VLOOKUP(prod_balance[[#This Row],[PRODUCT]],WoodmapUnit[],2,FALSE),"")</f>
        <v/>
      </c>
      <c r="T181">
        <f>FAO_prod_c!B160</f>
        <v>2015</v>
      </c>
      <c r="U181" t="str">
        <f>IF(COUNTIFS(map_fproduct_crop[CROP],prod_balance[[#This Row],[PRODUCT]])&lt;=1,"no","yes")</f>
        <v>no</v>
      </c>
      <c r="V181" t="str">
        <f>IF(SUMIFS(Calc_Feed[feedreq],Calc_Feed[FPRODUCT],prod_balance[[#This Row],[PRODUCT]])&gt;0,"yes","no")</f>
        <v>no</v>
      </c>
      <c r="W181">
        <f>IF(FAO_prod_c!L160&lt;&gt;"NA",FAO_prod_c!L160,0)</f>
        <v>0</v>
      </c>
      <c r="X181">
        <f>IF(FAO_prod_c!M160&lt;&gt;"NA",FAO_prod_c!M160,0)</f>
        <v>94</v>
      </c>
      <c r="Y181">
        <f>IF(FAO_prod_c!N160&lt;&gt;"NA",FAO_prod_c!N160,0)</f>
        <v>0</v>
      </c>
      <c r="Z181">
        <f>IF(FAO_prod_c!O160&lt;&gt;"NA",FAO_prod_c!O160+FAO_prod_c!X160)</f>
        <v>100</v>
      </c>
      <c r="AA181">
        <f>IFERROR(FAO_prod_c!P160+FAO_prod_c!Y160,0)</f>
        <v>2</v>
      </c>
      <c r="AB181">
        <f>IFERROR(FAO_prod_c!Q160+FAO_prod_c!Z160,0)</f>
        <v>102</v>
      </c>
      <c r="AC181">
        <f>IFERROR(IF(prod_balance[[#This Row],[Woodunit]]="WOODTON",FAO_prod_c!O160,FAO_prod_c!R160+FAO_prod_c!X160),0)</f>
        <v>0</v>
      </c>
      <c r="AD181">
        <f>IF(FAO_prod_c!S160&lt;&gt;"NA",FAO_prod_c!S160,0)</f>
        <v>1</v>
      </c>
      <c r="AE181">
        <f>IFERROR(FAO_prod_c!T160+FAO_prod_c!AA160,0)</f>
        <v>0</v>
      </c>
      <c r="AF181">
        <f>IFERROR(FAO_prod_c!U160,0)</f>
        <v>5</v>
      </c>
      <c r="AG181">
        <f>IFERROR(FAO_prod_c!V160,0)</f>
        <v>0</v>
      </c>
      <c r="AH1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1" s="3">
        <f>IF(prod_balance[[#This Row],[EXPORTS]]&gt;prod_balance[[#This Row],[IMPORTS]],prod_balance[[#This Row],[EXPORTS]]-prod_balance[[#This Row],[IMPORTS]],0)</f>
        <v>0</v>
      </c>
      <c r="AJ181" s="4">
        <f>IF(prod_balance[[#This Row],[EXPORTS]]&lt;prod_balance[[#This Row],[IMPORTS]],prod_balance[[#This Row],[IMPORTS]]-prod_balance[[#This Row],[EXPORTS]],0)</f>
        <v>100</v>
      </c>
      <c r="AK1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947368421052628</v>
      </c>
      <c r="AL1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337471696577452</v>
      </c>
      <c r="AM181" s="8">
        <f>IFERROR(prod_balance[[#This Row],[LOSS]]/(prod_balance[[#This Row],[PROD]]+prod_balance[[#This Row],[IMPORTS]]+prod_balance[[#This Row],[STOCK]]),0)</f>
        <v>4.9019607843137254E-2</v>
      </c>
      <c r="AN1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1" s="8">
        <f>IF(prod_balance[[#This Row],[sh_impo]]&gt;1,1,IF(prod_balance[[#This Row],[sh_impo]]&lt;0,"",prod_balance[[#This Row],[sh_impo]]))</f>
        <v>1</v>
      </c>
      <c r="AP181" s="8">
        <f>IFERROR(prod_balance[[#This Row],[Netexports]]/(prod_balance[[#This Row],[PROD]]-prod_balance[[#This Row],[LOSS]]),0)</f>
        <v>0</v>
      </c>
      <c r="AQ1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0526315789473684E-2</v>
      </c>
      <c r="BC181" t="str">
        <f>FAO_prod_c!A160</f>
        <v>banana</v>
      </c>
      <c r="BD181">
        <f>FAO_prod_c!B160</f>
        <v>2015</v>
      </c>
      <c r="BE181">
        <f>IF(FAO_prod_c!AB160&lt;&gt;"NA",FAO_prod_c!AB160,0)</f>
        <v>659.17592049999996</v>
      </c>
      <c r="BF181">
        <f>IF(FAO_prod_c!AC160&lt;&gt;"NA",FAO_prod_c!AC160,0)</f>
        <v>1.2799532440000001</v>
      </c>
      <c r="BG181">
        <f>IF(FAO_prod_c!AD160&lt;&gt;"NA",FAO_prod_c!AD160,0)</f>
        <v>8.3196960840000003</v>
      </c>
      <c r="BH181">
        <f>IF(FAO_prod_c!AE160&lt;&gt;"NA",FAO_prod_c!AE160,0)</f>
        <v>17.11</v>
      </c>
      <c r="BI181" s="508">
        <f>IFERROR(food_indic[[#This Row],[FCAP]]/SUMIFS(food_indic[FCAP],food_indic[YEAR],food_indic[[#This Row],[YEAR]]),0)</f>
        <v>1.7974010694063638E-2</v>
      </c>
      <c r="BL181" t="str">
        <f>FAO_prod_c!A160</f>
        <v>banana</v>
      </c>
      <c r="BM181">
        <f>FAO_prod_c!B160</f>
        <v>2015</v>
      </c>
      <c r="BN181" s="7">
        <f>FAO_prod_c!F160</f>
        <v>0</v>
      </c>
      <c r="BO181" s="7">
        <f>FAO_prod_c!K160</f>
        <v>0</v>
      </c>
      <c r="BP181" s="7">
        <f>(FAO_prod_c!G160+FAO_prod_c!I160)</f>
        <v>958.3250448</v>
      </c>
      <c r="BQ181" s="7">
        <f>(FAO_prod_c!H160+FAO_prod_c!J160)</f>
        <v>863.64994769999998</v>
      </c>
      <c r="BR181" s="7">
        <f>IF(FAOPrices[[#This Row],[ProdPrice_USD]]=0,AVERAGE(FAOPrices[[#This Row],[ExportPrice]:[ImportPrice]]),FAOPrices[[#This Row],[ProdPrice_USD]])</f>
        <v>910.98749625000005</v>
      </c>
      <c r="EQ181" t="s">
        <v>2174</v>
      </c>
      <c r="ER181" t="str">
        <f>VLOOKUP(BiofuelDataOECD[[#This Row],[Commodity]],MapOECDProduct[],2,FALSE)</f>
        <v>milk</v>
      </c>
      <c r="ES181" t="s">
        <v>5628</v>
      </c>
      <c r="ET181">
        <v>2005</v>
      </c>
      <c r="EU181" s="3">
        <v>1E-4</v>
      </c>
    </row>
    <row r="182" spans="18:151" x14ac:dyDescent="0.25">
      <c r="R182" t="str">
        <f>FAO_prod_c!A161</f>
        <v>banana</v>
      </c>
      <c r="S182" t="str">
        <f>IFERROR(VLOOKUP(prod_balance[[#This Row],[PRODUCT]],WoodmapUnit[],2,FALSE),"")</f>
        <v/>
      </c>
      <c r="T182">
        <f>FAO_prod_c!B161</f>
        <v>2020</v>
      </c>
      <c r="U182" t="str">
        <f>IF(COUNTIFS(map_fproduct_crop[CROP],prod_balance[[#This Row],[PRODUCT]])&lt;=1,"no","yes")</f>
        <v>no</v>
      </c>
      <c r="V182" t="str">
        <f>IF(SUMIFS(Calc_Feed[feedreq],Calc_Feed[FPRODUCT],prod_balance[[#This Row],[PRODUCT]])&gt;0,"yes","no")</f>
        <v>no</v>
      </c>
      <c r="W182">
        <f>IF(FAO_prod_c!L161&lt;&gt;"NA",FAO_prod_c!L161,0)</f>
        <v>0</v>
      </c>
      <c r="X182">
        <f>IF(FAO_prod_c!M161&lt;&gt;"NA",FAO_prod_c!M161,0)</f>
        <v>99</v>
      </c>
      <c r="Y182">
        <f>IF(FAO_prod_c!N161&lt;&gt;"NA",FAO_prod_c!N161,0)</f>
        <v>0</v>
      </c>
      <c r="Z182">
        <f>IF(FAO_prod_c!O161&lt;&gt;"NA",FAO_prod_c!O161+FAO_prod_c!X161)</f>
        <v>106</v>
      </c>
      <c r="AA182">
        <f>IFERROR(FAO_prod_c!P161+FAO_prod_c!Y161,0)</f>
        <v>5</v>
      </c>
      <c r="AB182">
        <f>IFERROR(FAO_prod_c!Q161+FAO_prod_c!Z161,0)</f>
        <v>110</v>
      </c>
      <c r="AC182">
        <f>IFERROR(IF(prod_balance[[#This Row],[Woodunit]]="WOODTON",FAO_prod_c!O161,FAO_prod_c!R161+FAO_prod_c!X161),0)</f>
        <v>0</v>
      </c>
      <c r="AD182">
        <f>IF(FAO_prod_c!S161&lt;&gt;"NA",FAO_prod_c!S161,0)</f>
        <v>1</v>
      </c>
      <c r="AE182">
        <f>IFERROR(FAO_prod_c!T161+FAO_prod_c!AA161,0)</f>
        <v>0</v>
      </c>
      <c r="AF182">
        <f>IFERROR(FAO_prod_c!U161,0)</f>
        <v>6</v>
      </c>
      <c r="AG182">
        <f>IFERROR(FAO_prod_c!V161,0)</f>
        <v>0</v>
      </c>
      <c r="AH1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2" s="3">
        <f>IF(prod_balance[[#This Row],[EXPORTS]]&gt;prod_balance[[#This Row],[IMPORTS]],prod_balance[[#This Row],[EXPORTS]]-prod_balance[[#This Row],[IMPORTS]],0)</f>
        <v>0</v>
      </c>
      <c r="AJ182" s="4">
        <f>IF(prod_balance[[#This Row],[EXPORTS]]&lt;prod_balance[[#This Row],[IMPORTS]],prod_balance[[#This Row],[IMPORTS]]-prod_balance[[#This Row],[EXPORTS]],0)</f>
        <v>105</v>
      </c>
      <c r="AK1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</v>
      </c>
      <c r="AL1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4922455469496</v>
      </c>
      <c r="AM182" s="8">
        <f>IFERROR(prod_balance[[#This Row],[LOSS]]/(prod_balance[[#This Row],[PROD]]+prod_balance[[#This Row],[IMPORTS]]+prod_balance[[#This Row],[STOCK]]),0)</f>
        <v>5.4545454545454543E-2</v>
      </c>
      <c r="AN18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2" s="8">
        <f>IF(prod_balance[[#This Row],[sh_impo]]&gt;1,1,IF(prod_balance[[#This Row],[sh_impo]]&lt;0,"",prod_balance[[#This Row],[sh_impo]]))</f>
        <v>1</v>
      </c>
      <c r="AP182" s="8">
        <f>IFERROR(prod_balance[[#This Row],[Netexports]]/(prod_balance[[#This Row],[PROD]]-prod_balance[[#This Row],[LOSS]]),0)</f>
        <v>0</v>
      </c>
      <c r="AQ1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01</v>
      </c>
      <c r="BC182" t="str">
        <f>FAO_prod_c!A161</f>
        <v>banana</v>
      </c>
      <c r="BD182">
        <f>FAO_prod_c!B161</f>
        <v>2020</v>
      </c>
      <c r="BE182">
        <f>IF(FAO_prod_c!AB161&lt;&gt;"NA",FAO_prod_c!AB161,0)</f>
        <v>659.03910610000003</v>
      </c>
      <c r="BF182">
        <f>IF(FAO_prod_c!AC161&lt;&gt;"NA",FAO_prod_c!AC161,0)</f>
        <v>1.223463687</v>
      </c>
      <c r="BG182">
        <f>IF(FAO_prod_c!AD161&lt;&gt;"NA",FAO_prod_c!AD161,0)</f>
        <v>8.3603351959999994</v>
      </c>
      <c r="BH182">
        <f>IF(FAO_prod_c!AE161&lt;&gt;"NA",FAO_prod_c!AE161,0)</f>
        <v>17.899999999999999</v>
      </c>
      <c r="BI182" s="508">
        <f>IFERROR(food_indic[[#This Row],[FCAP]]/SUMIFS(food_indic[FCAP],food_indic[YEAR],food_indic[[#This Row],[YEAR]]),0)</f>
        <v>2.0312287231628163E-2</v>
      </c>
      <c r="BL182" t="str">
        <f>FAO_prod_c!A161</f>
        <v>banana</v>
      </c>
      <c r="BM182">
        <f>FAO_prod_c!B161</f>
        <v>2020</v>
      </c>
      <c r="BN182" s="7">
        <f>FAO_prod_c!F161</f>
        <v>0</v>
      </c>
      <c r="BO182" s="7">
        <f>FAO_prod_c!K161</f>
        <v>0</v>
      </c>
      <c r="BP182" s="7">
        <f>(FAO_prod_c!G161+FAO_prod_c!I161)</f>
        <v>898.4469292</v>
      </c>
      <c r="BQ182" s="7">
        <f>(FAO_prod_c!H161+FAO_prod_c!J161)</f>
        <v>790.35768169999994</v>
      </c>
      <c r="BR182" s="7">
        <f>IF(FAOPrices[[#This Row],[ProdPrice_USD]]=0,AVERAGE(FAOPrices[[#This Row],[ExportPrice]:[ImportPrice]]),FAOPrices[[#This Row],[ProdPrice_USD]])</f>
        <v>844.40230544999997</v>
      </c>
      <c r="EQ182" t="s">
        <v>2174</v>
      </c>
      <c r="ER182" t="str">
        <f>VLOOKUP(BiofuelDataOECD[[#This Row],[Commodity]],MapOECDProduct[],2,FALSE)</f>
        <v>milk</v>
      </c>
      <c r="ES182" t="s">
        <v>5628</v>
      </c>
      <c r="ET182">
        <v>2010</v>
      </c>
      <c r="EU182" s="3">
        <v>1E-4</v>
      </c>
    </row>
    <row r="183" spans="18:151" x14ac:dyDescent="0.25">
      <c r="R183" t="str">
        <f>FAO_prod_c!A162</f>
        <v>beef</v>
      </c>
      <c r="S183" t="str">
        <f>IFERROR(VLOOKUP(prod_balance[[#This Row],[PRODUCT]],WoodmapUnit[],2,FALSE),"")</f>
        <v/>
      </c>
      <c r="T183">
        <f>FAO_prod_c!B162</f>
        <v>2000</v>
      </c>
      <c r="U183" t="str">
        <f>IF(COUNTIFS(map_fproduct_crop[CROP],prod_balance[[#This Row],[PRODUCT]])&lt;=1,"no","yes")</f>
        <v>no</v>
      </c>
      <c r="V183" t="str">
        <f>IF(SUMIFS(Calc_Feed[feedreq],Calc_Feed[FPRODUCT],prod_balance[[#This Row],[PRODUCT]])&gt;0,"yes","no")</f>
        <v>no</v>
      </c>
      <c r="W183">
        <f>IF(FAO_prod_c!L162&lt;&gt;"NA",FAO_prod_c!L162,0)</f>
        <v>0</v>
      </c>
      <c r="X183">
        <f>IF(FAO_prod_c!M162&lt;&gt;"NA",FAO_prod_c!M162,0)</f>
        <v>93</v>
      </c>
      <c r="Y183">
        <f>IF(FAO_prod_c!N162&lt;&gt;"NA",FAO_prod_c!N162,0)</f>
        <v>0</v>
      </c>
      <c r="Z183">
        <f>IF(FAO_prod_c!O162&lt;&gt;"NA",FAO_prod_c!O162+FAO_prod_c!X162)</f>
        <v>93</v>
      </c>
      <c r="AA183">
        <f>IFERROR(FAO_prod_c!P162+FAO_prod_c!Y162,0)</f>
        <v>5</v>
      </c>
      <c r="AB183">
        <f>IFERROR(FAO_prod_c!Q162+FAO_prod_c!Z162,0)</f>
        <v>7</v>
      </c>
      <c r="AC183">
        <f>IFERROR(IF(prod_balance[[#This Row],[Woodunit]]="WOODTON",FAO_prod_c!O162,FAO_prod_c!R162+FAO_prod_c!X162),0)</f>
        <v>0</v>
      </c>
      <c r="AD183">
        <f>IF(FAO_prod_c!S162&lt;&gt;"NA",FAO_prod_c!S162,0)</f>
        <v>0</v>
      </c>
      <c r="AE183">
        <f>IFERROR(FAO_prod_c!T162+FAO_prod_c!AA162,0)</f>
        <v>91</v>
      </c>
      <c r="AF183">
        <f>IFERROR(FAO_prod_c!U162,0)</f>
        <v>0</v>
      </c>
      <c r="AG183">
        <f>IFERROR(FAO_prod_c!V162,0)</f>
        <v>0</v>
      </c>
      <c r="AH1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3" s="3">
        <f>IF(prod_balance[[#This Row],[EXPORTS]]&gt;prod_balance[[#This Row],[IMPORTS]],prod_balance[[#This Row],[EXPORTS]]-prod_balance[[#This Row],[IMPORTS]],0)</f>
        <v>0</v>
      </c>
      <c r="AJ183" s="4">
        <f>IF(prod_balance[[#This Row],[EXPORTS]]&lt;prod_balance[[#This Row],[IMPORTS]],prod_balance[[#This Row],[IMPORTS]]-prod_balance[[#This Row],[EXPORTS]],0)</f>
        <v>2</v>
      </c>
      <c r="AK1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966817027674114</v>
      </c>
      <c r="AM183" s="8">
        <f>IFERROR(prod_balance[[#This Row],[LOSS]]/(prod_balance[[#This Row],[PROD]]+prod_balance[[#This Row],[IMPORTS]]+prod_balance[[#This Row],[STOCK]]),0)</f>
        <v>0</v>
      </c>
      <c r="AN183" s="8">
        <f>MIN(IFERROR(prod_balance[[#This Row],[Netimports]]/(prod_balance[[#This Row],[FOOD]]+prod_balance[[#This Row],[SEED]]+prod_balance[[#This Row],[OTHUSE]]+prod_balance[[#This Row],[PROCESS]]+prod_balance[[#This Row],[FEED]]),0),1)</f>
        <v>2.1505376344086023E-2</v>
      </c>
      <c r="AO183" s="8">
        <f>IF(prod_balance[[#This Row],[sh_impo]]&gt;1,1,IF(prod_balance[[#This Row],[sh_impo]]&lt;0,"",prod_balance[[#This Row],[sh_impo]]))</f>
        <v>2.1505376344086023E-2</v>
      </c>
      <c r="AP183" s="8">
        <f>IFERROR(prod_balance[[#This Row],[Netexports]]/(prod_balance[[#This Row],[PROD]]-prod_balance[[#This Row],[LOSS]]),0)</f>
        <v>0</v>
      </c>
      <c r="AQ1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3" t="str">
        <f>FAO_prod_c!A162</f>
        <v>beef</v>
      </c>
      <c r="BD183">
        <f>FAO_prod_c!B162</f>
        <v>2000</v>
      </c>
      <c r="BE183">
        <f>IF(FAO_prod_c!AB162&lt;&gt;"NA",FAO_prod_c!AB162,0)</f>
        <v>1807.204986</v>
      </c>
      <c r="BF183">
        <f>IF(FAO_prod_c!AC162&lt;&gt;"NA",FAO_prod_c!AC162,0)</f>
        <v>128.4072022</v>
      </c>
      <c r="BG183">
        <f>IF(FAO_prod_c!AD162&lt;&gt;"NA",FAO_prod_c!AD162,0)</f>
        <v>151.86426589999999</v>
      </c>
      <c r="BH183">
        <f>IF(FAO_prod_c!AE162&lt;&gt;"NA",FAO_prod_c!AE162,0)</f>
        <v>18.05</v>
      </c>
      <c r="BI183" s="508">
        <f>IFERROR(food_indic[[#This Row],[FCAP]]/SUMIFS(food_indic[FCAP],food_indic[YEAR],food_indic[[#This Row],[YEAR]]),0)</f>
        <v>2.1208347041406218E-2</v>
      </c>
      <c r="BL183" t="str">
        <f>FAO_prod_c!A162</f>
        <v>beef</v>
      </c>
      <c r="BM183">
        <f>FAO_prod_c!B162</f>
        <v>2000</v>
      </c>
      <c r="BN183" s="7">
        <f>FAO_prod_c!F162</f>
        <v>3112.7982649999999</v>
      </c>
      <c r="BO183" s="7">
        <f>FAO_prod_c!K162</f>
        <v>3378.6338300000002</v>
      </c>
      <c r="BP183" s="7">
        <f>(FAO_prod_c!G162+FAO_prod_c!I162)</f>
        <v>3112.7982649999999</v>
      </c>
      <c r="BQ183" s="7">
        <f>(FAO_prod_c!H162+FAO_prod_c!J162)</f>
        <v>1475.285171</v>
      </c>
      <c r="BR183" s="7">
        <f>IF(FAOPrices[[#This Row],[ProdPrice_USD]]=0,AVERAGE(FAOPrices[[#This Row],[ExportPrice]:[ImportPrice]]),FAOPrices[[#This Row],[ProdPrice_USD]])</f>
        <v>3112.7982649999999</v>
      </c>
      <c r="EQ183" t="s">
        <v>2174</v>
      </c>
      <c r="ER183" t="str">
        <f>VLOOKUP(BiofuelDataOECD[[#This Row],[Commodity]],MapOECDProduct[],2,FALSE)</f>
        <v>milk</v>
      </c>
      <c r="ES183" t="s">
        <v>5628</v>
      </c>
      <c r="ET183">
        <v>2015</v>
      </c>
      <c r="EU183" s="3">
        <v>1E-4</v>
      </c>
    </row>
    <row r="184" spans="18:151" x14ac:dyDescent="0.25">
      <c r="R184" t="str">
        <f>FAO_prod_c!A163</f>
        <v>beef</v>
      </c>
      <c r="S184" t="str">
        <f>IFERROR(VLOOKUP(prod_balance[[#This Row],[PRODUCT]],WoodmapUnit[],2,FALSE),"")</f>
        <v/>
      </c>
      <c r="T184">
        <f>FAO_prod_c!B163</f>
        <v>2005</v>
      </c>
      <c r="U184" t="str">
        <f>IF(COUNTIFS(map_fproduct_crop[CROP],prod_balance[[#This Row],[PRODUCT]])&lt;=1,"no","yes")</f>
        <v>no</v>
      </c>
      <c r="V184" t="str">
        <f>IF(SUMIFS(Calc_Feed[feedreq],Calc_Feed[FPRODUCT],prod_balance[[#This Row],[PRODUCT]])&gt;0,"yes","no")</f>
        <v>no</v>
      </c>
      <c r="W184">
        <f>IF(FAO_prod_c!L163&lt;&gt;"NA",FAO_prod_c!L163,0)</f>
        <v>0</v>
      </c>
      <c r="X184">
        <f>IF(FAO_prod_c!M163&lt;&gt;"NA",FAO_prod_c!M163,0)</f>
        <v>100</v>
      </c>
      <c r="Y184">
        <f>IF(FAO_prod_c!N163&lt;&gt;"NA",FAO_prod_c!N163,0)</f>
        <v>0</v>
      </c>
      <c r="Z184">
        <f>IF(FAO_prod_c!O163&lt;&gt;"NA",FAO_prod_c!O163+FAO_prod_c!X163)</f>
        <v>100</v>
      </c>
      <c r="AA184">
        <f>IFERROR(FAO_prod_c!P163+FAO_prod_c!Y163,0)</f>
        <v>1</v>
      </c>
      <c r="AB184">
        <f>IFERROR(FAO_prod_c!Q163+FAO_prod_c!Z163,0)</f>
        <v>14</v>
      </c>
      <c r="AC184">
        <f>IFERROR(IF(prod_balance[[#This Row],[Woodunit]]="WOODTON",FAO_prod_c!O163,FAO_prod_c!R163+FAO_prod_c!X163),0)</f>
        <v>0</v>
      </c>
      <c r="AD184">
        <f>IF(FAO_prod_c!S163&lt;&gt;"NA",FAO_prod_c!S163,0)</f>
        <v>0</v>
      </c>
      <c r="AE184">
        <f>IFERROR(FAO_prod_c!T163+FAO_prod_c!AA163,0)</f>
        <v>87</v>
      </c>
      <c r="AF184">
        <f>IFERROR(FAO_prod_c!U163,0)</f>
        <v>0</v>
      </c>
      <c r="AG184">
        <f>IFERROR(FAO_prod_c!V163,0)</f>
        <v>0</v>
      </c>
      <c r="AH1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4" s="3">
        <f>IF(prod_balance[[#This Row],[EXPORTS]]&gt;prod_balance[[#This Row],[IMPORTS]],prod_balance[[#This Row],[EXPORTS]]-prod_balance[[#This Row],[IMPORTS]],0)</f>
        <v>0</v>
      </c>
      <c r="AJ184" s="4">
        <f>IF(prod_balance[[#This Row],[EXPORTS]]&lt;prod_balance[[#This Row],[IMPORTS]],prod_balance[[#This Row],[IMPORTS]]-prod_balance[[#This Row],[EXPORTS]],0)</f>
        <v>13</v>
      </c>
      <c r="AK1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061884598969399</v>
      </c>
      <c r="AM184" s="8">
        <f>IFERROR(prod_balance[[#This Row],[LOSS]]/(prod_balance[[#This Row],[PROD]]+prod_balance[[#This Row],[IMPORTS]]+prod_balance[[#This Row],[STOCK]]),0)</f>
        <v>0</v>
      </c>
      <c r="AN184" s="8">
        <f>MIN(IFERROR(prod_balance[[#This Row],[Netimports]]/(prod_balance[[#This Row],[FOOD]]+prod_balance[[#This Row],[SEED]]+prod_balance[[#This Row],[OTHUSE]]+prod_balance[[#This Row],[PROCESS]]+prod_balance[[#This Row],[FEED]]),0),1)</f>
        <v>0.13</v>
      </c>
      <c r="AO184" s="8">
        <f>IF(prod_balance[[#This Row],[sh_impo]]&gt;1,1,IF(prod_balance[[#This Row],[sh_impo]]&lt;0,"",prod_balance[[#This Row],[sh_impo]]))</f>
        <v>0.13</v>
      </c>
      <c r="AP184" s="8">
        <f>IFERROR(prod_balance[[#This Row],[Netexports]]/(prod_balance[[#This Row],[PROD]]-prod_balance[[#This Row],[LOSS]]),0)</f>
        <v>0</v>
      </c>
      <c r="AQ1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4" t="str">
        <f>FAO_prod_c!A163</f>
        <v>beef</v>
      </c>
      <c r="BD184">
        <f>FAO_prod_c!B163</f>
        <v>2005</v>
      </c>
      <c r="BE184">
        <f>IF(FAO_prod_c!AB163&lt;&gt;"NA",FAO_prod_c!AB163,0)</f>
        <v>1754.8815790000001</v>
      </c>
      <c r="BF184">
        <f>IF(FAO_prod_c!AC163&lt;&gt;"NA",FAO_prod_c!AC163,0)</f>
        <v>122.7552632</v>
      </c>
      <c r="BG184">
        <f>IF(FAO_prod_c!AD163&lt;&gt;"NA",FAO_prod_c!AD163,0)</f>
        <v>151.5710526</v>
      </c>
      <c r="BH184">
        <f>IF(FAO_prod_c!AE163&lt;&gt;"NA",FAO_prod_c!AE163,0)</f>
        <v>19</v>
      </c>
      <c r="BI184" s="508">
        <f>IFERROR(food_indic[[#This Row],[FCAP]]/SUMIFS(food_indic[FCAP],food_indic[YEAR],food_indic[[#This Row],[YEAR]]),0)</f>
        <v>2.1810751552581126E-2</v>
      </c>
      <c r="BL184" t="str">
        <f>FAO_prod_c!A163</f>
        <v>beef</v>
      </c>
      <c r="BM184">
        <f>FAO_prod_c!B163</f>
        <v>2005</v>
      </c>
      <c r="BN184" s="7">
        <f>FAO_prod_c!F163</f>
        <v>4224.2990650000002</v>
      </c>
      <c r="BO184" s="7">
        <f>FAO_prod_c!K163</f>
        <v>3396.8433639999998</v>
      </c>
      <c r="BP184" s="7">
        <f>(FAO_prod_c!G163+FAO_prod_c!I163)</f>
        <v>4224.2990650000002</v>
      </c>
      <c r="BQ184" s="7">
        <f>(FAO_prod_c!H163+FAO_prod_c!J163)</f>
        <v>2827.7439020000002</v>
      </c>
      <c r="BR184" s="7">
        <f>IF(FAOPrices[[#This Row],[ProdPrice_USD]]=0,AVERAGE(FAOPrices[[#This Row],[ExportPrice]:[ImportPrice]]),FAOPrices[[#This Row],[ProdPrice_USD]])</f>
        <v>4224.2990650000002</v>
      </c>
      <c r="EQ184" t="s">
        <v>2174</v>
      </c>
      <c r="ER184" t="str">
        <f>VLOOKUP(BiofuelDataOECD[[#This Row],[Commodity]],MapOECDProduct[],2,FALSE)</f>
        <v>milk</v>
      </c>
      <c r="ES184" t="s">
        <v>5628</v>
      </c>
      <c r="ET184">
        <v>2020</v>
      </c>
      <c r="EU184" s="3">
        <v>1E-4</v>
      </c>
    </row>
    <row r="185" spans="18:151" x14ac:dyDescent="0.25">
      <c r="R185" t="str">
        <f>FAO_prod_c!A164</f>
        <v>beef</v>
      </c>
      <c r="S185" t="str">
        <f>IFERROR(VLOOKUP(prod_balance[[#This Row],[PRODUCT]],WoodmapUnit[],2,FALSE),"")</f>
        <v/>
      </c>
      <c r="T185">
        <f>FAO_prod_c!B164</f>
        <v>2010</v>
      </c>
      <c r="U185" t="str">
        <f>IF(COUNTIFS(map_fproduct_crop[CROP],prod_balance[[#This Row],[PRODUCT]])&lt;=1,"no","yes")</f>
        <v>no</v>
      </c>
      <c r="V185" t="str">
        <f>IF(SUMIFS(Calc_Feed[feedreq],Calc_Feed[FPRODUCT],prod_balance[[#This Row],[PRODUCT]])&gt;0,"yes","no")</f>
        <v>no</v>
      </c>
      <c r="W185">
        <f>IF(FAO_prod_c!L164&lt;&gt;"NA",FAO_prod_c!L164,0)</f>
        <v>0</v>
      </c>
      <c r="X185">
        <f>IF(FAO_prod_c!M164&lt;&gt;"NA",FAO_prod_c!M164,0)</f>
        <v>99</v>
      </c>
      <c r="Y185">
        <f>IF(FAO_prod_c!N164&lt;&gt;"NA",FAO_prod_c!N164,0)</f>
        <v>0</v>
      </c>
      <c r="Z185">
        <f>IF(FAO_prod_c!O164&lt;&gt;"NA",FAO_prod_c!O164+FAO_prod_c!X164)</f>
        <v>99</v>
      </c>
      <c r="AA185">
        <f>IFERROR(FAO_prod_c!P164+FAO_prod_c!Y164,0)</f>
        <v>2</v>
      </c>
      <c r="AB185">
        <f>IFERROR(FAO_prod_c!Q164+FAO_prod_c!Z164,0)</f>
        <v>19</v>
      </c>
      <c r="AC185">
        <f>IFERROR(IF(prod_balance[[#This Row],[Woodunit]]="WOODTON",FAO_prod_c!O164,FAO_prod_c!R164+FAO_prod_c!X164),0)</f>
        <v>0</v>
      </c>
      <c r="AD185">
        <f>IF(FAO_prod_c!S164&lt;&gt;"NA",FAO_prod_c!S164,0)</f>
        <v>0</v>
      </c>
      <c r="AE185">
        <f>IFERROR(FAO_prod_c!T164+FAO_prod_c!AA164,0)</f>
        <v>83</v>
      </c>
      <c r="AF185">
        <f>IFERROR(FAO_prod_c!U164,0)</f>
        <v>0</v>
      </c>
      <c r="AG185">
        <f>IFERROR(FAO_prod_c!V164,0)</f>
        <v>-1</v>
      </c>
      <c r="AH1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5" s="3">
        <f>IF(prod_balance[[#This Row],[EXPORTS]]&gt;prod_balance[[#This Row],[IMPORTS]],prod_balance[[#This Row],[EXPORTS]]-prod_balance[[#This Row],[IMPORTS]],0)</f>
        <v>0</v>
      </c>
      <c r="AJ185" s="4">
        <f>IF(prod_balance[[#This Row],[EXPORTS]]&lt;prod_balance[[#This Row],[IMPORTS]],prod_balance[[#This Row],[IMPORTS]]-prod_balance[[#This Row],[EXPORTS]],0)</f>
        <v>17</v>
      </c>
      <c r="AK1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458881071107339</v>
      </c>
      <c r="AM185" s="8">
        <f>IFERROR(prod_balance[[#This Row],[LOSS]]/(prod_balance[[#This Row],[PROD]]+prod_balance[[#This Row],[IMPORTS]]+prod_balance[[#This Row],[STOCK]]),0)</f>
        <v>0</v>
      </c>
      <c r="AN185" s="8">
        <f>MIN(IFERROR(prod_balance[[#This Row],[Netimports]]/(prod_balance[[#This Row],[FOOD]]+prod_balance[[#This Row],[SEED]]+prod_balance[[#This Row],[OTHUSE]]+prod_balance[[#This Row],[PROCESS]]+prod_balance[[#This Row],[FEED]]),0),1)</f>
        <v>0.17171717171717171</v>
      </c>
      <c r="AO185" s="8">
        <f>IF(prod_balance[[#This Row],[sh_impo]]&gt;1,1,IF(prod_balance[[#This Row],[sh_impo]]&lt;0,"",prod_balance[[#This Row],[sh_impo]]))</f>
        <v>0.17171717171717171</v>
      </c>
      <c r="AP185" s="8">
        <f>IFERROR(prod_balance[[#This Row],[Netexports]]/(prod_balance[[#This Row],[PROD]]-prod_balance[[#This Row],[LOSS]]),0)</f>
        <v>0</v>
      </c>
      <c r="AQ1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5" t="str">
        <f>FAO_prod_c!A164</f>
        <v>beef</v>
      </c>
      <c r="BD185">
        <f>FAO_prod_c!B164</f>
        <v>2010</v>
      </c>
      <c r="BE185">
        <f>IF(FAO_prod_c!AB164&lt;&gt;"NA",FAO_prod_c!AB164,0)</f>
        <v>1771.6095700000001</v>
      </c>
      <c r="BF185">
        <f>IF(FAO_prod_c!AC164&lt;&gt;"NA",FAO_prod_c!AC164,0)</f>
        <v>128.0179445</v>
      </c>
      <c r="BG185">
        <f>IF(FAO_prod_c!AD164&lt;&gt;"NA",FAO_prod_c!AD164,0)</f>
        <v>154.6139206</v>
      </c>
      <c r="BH185">
        <f>IF(FAO_prod_c!AE164&lt;&gt;"NA",FAO_prod_c!AE164,0)</f>
        <v>18.39</v>
      </c>
      <c r="BI185" s="508">
        <f>IFERROR(food_indic[[#This Row],[FCAP]]/SUMIFS(food_indic[FCAP],food_indic[YEAR],food_indic[[#This Row],[YEAR]]),0)</f>
        <v>2.0265579370764234E-2</v>
      </c>
      <c r="BL185" t="str">
        <f>FAO_prod_c!A164</f>
        <v>beef</v>
      </c>
      <c r="BM185">
        <f>FAO_prod_c!B164</f>
        <v>2010</v>
      </c>
      <c r="BN185" s="7">
        <f>FAO_prod_c!F164</f>
        <v>4009.5693780000001</v>
      </c>
      <c r="BO185" s="7">
        <f>FAO_prod_c!K164</f>
        <v>3027.405119</v>
      </c>
      <c r="BP185" s="7">
        <f>(FAO_prod_c!G164+FAO_prod_c!I164)</f>
        <v>4009.5693780000001</v>
      </c>
      <c r="BQ185" s="7">
        <f>(FAO_prod_c!H164+FAO_prod_c!J164)</f>
        <v>3134.6153850000001</v>
      </c>
      <c r="BR185" s="7">
        <f>IF(FAOPrices[[#This Row],[ProdPrice_USD]]=0,AVERAGE(FAOPrices[[#This Row],[ExportPrice]:[ImportPrice]]),FAOPrices[[#This Row],[ProdPrice_USD]])</f>
        <v>4009.5693780000001</v>
      </c>
      <c r="EQ185" t="s">
        <v>2174</v>
      </c>
      <c r="ER185" t="str">
        <f>VLOOKUP(BiofuelDataOECD[[#This Row],[Commodity]],MapOECDProduct[],2,FALSE)</f>
        <v>milk</v>
      </c>
      <c r="ES185" t="s">
        <v>5628</v>
      </c>
      <c r="ET185">
        <v>2025</v>
      </c>
      <c r="EU185" s="3">
        <v>1E-4</v>
      </c>
    </row>
    <row r="186" spans="18:151" x14ac:dyDescent="0.25">
      <c r="R186" t="str">
        <f>FAO_prod_c!A165</f>
        <v>beef</v>
      </c>
      <c r="S186" t="str">
        <f>IFERROR(VLOOKUP(prod_balance[[#This Row],[PRODUCT]],WoodmapUnit[],2,FALSE),"")</f>
        <v/>
      </c>
      <c r="T186">
        <f>FAO_prod_c!B165</f>
        <v>2015</v>
      </c>
      <c r="U186" t="str">
        <f>IF(COUNTIFS(map_fproduct_crop[CROP],prod_balance[[#This Row],[PRODUCT]])&lt;=1,"no","yes")</f>
        <v>no</v>
      </c>
      <c r="V186" t="str">
        <f>IF(SUMIFS(Calc_Feed[feedreq],Calc_Feed[FPRODUCT],prod_balance[[#This Row],[PRODUCT]])&gt;0,"yes","no")</f>
        <v>no</v>
      </c>
      <c r="W186">
        <f>IF(FAO_prod_c!L165&lt;&gt;"NA",FAO_prod_c!L165,0)</f>
        <v>0</v>
      </c>
      <c r="X186">
        <f>IF(FAO_prod_c!M165&lt;&gt;"NA",FAO_prod_c!M165,0)</f>
        <v>97</v>
      </c>
      <c r="Y186">
        <f>IF(FAO_prod_c!N165&lt;&gt;"NA",FAO_prod_c!N165,0)</f>
        <v>0</v>
      </c>
      <c r="Z186">
        <f>IF(FAO_prod_c!O165&lt;&gt;"NA",FAO_prod_c!O165+FAO_prod_c!X165)</f>
        <v>97</v>
      </c>
      <c r="AA186">
        <f>IFERROR(FAO_prod_c!P165+FAO_prod_c!Y165,0)</f>
        <v>4</v>
      </c>
      <c r="AB186">
        <f>IFERROR(FAO_prod_c!Q165+FAO_prod_c!Z165,0)</f>
        <v>22</v>
      </c>
      <c r="AC186">
        <f>IFERROR(IF(prod_balance[[#This Row],[Woodunit]]="WOODTON",FAO_prod_c!O165,FAO_prod_c!R165+FAO_prod_c!X165),0)</f>
        <v>0</v>
      </c>
      <c r="AD186">
        <f>IF(FAO_prod_c!S165&lt;&gt;"NA",FAO_prod_c!S165,0)</f>
        <v>0</v>
      </c>
      <c r="AE186">
        <f>IFERROR(FAO_prod_c!T165+FAO_prod_c!AA165,0)</f>
        <v>86</v>
      </c>
      <c r="AF186">
        <f>IFERROR(FAO_prod_c!U165,0)</f>
        <v>0</v>
      </c>
      <c r="AG186">
        <f>IFERROR(FAO_prod_c!V165,0)</f>
        <v>-7</v>
      </c>
      <c r="AH1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6" s="3">
        <f>IF(prod_balance[[#This Row],[EXPORTS]]&gt;prod_balance[[#This Row],[IMPORTS]],prod_balance[[#This Row],[EXPORTS]]-prod_balance[[#This Row],[IMPORTS]],0)</f>
        <v>0</v>
      </c>
      <c r="AJ186" s="4">
        <f>IF(prod_balance[[#This Row],[EXPORTS]]&lt;prod_balance[[#This Row],[IMPORTS]],prod_balance[[#This Row],[IMPORTS]]-prod_balance[[#This Row],[EXPORTS]],0)</f>
        <v>18</v>
      </c>
      <c r="AK1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02471100715925</v>
      </c>
      <c r="AM186" s="8">
        <f>IFERROR(prod_balance[[#This Row],[LOSS]]/(prod_balance[[#This Row],[PROD]]+prod_balance[[#This Row],[IMPORTS]]+prod_balance[[#This Row],[STOCK]]),0)</f>
        <v>0</v>
      </c>
      <c r="AN186" s="8">
        <f>MIN(IFERROR(prod_balance[[#This Row],[Netimports]]/(prod_balance[[#This Row],[FOOD]]+prod_balance[[#This Row],[SEED]]+prod_balance[[#This Row],[OTHUSE]]+prod_balance[[#This Row],[PROCESS]]+prod_balance[[#This Row],[FEED]]),0),1)</f>
        <v>0.18556701030927836</v>
      </c>
      <c r="AO186" s="8">
        <f>IF(prod_balance[[#This Row],[sh_impo]]&gt;1,1,IF(prod_balance[[#This Row],[sh_impo]]&lt;0,"",prod_balance[[#This Row],[sh_impo]]))</f>
        <v>0.18556701030927836</v>
      </c>
      <c r="AP186" s="8">
        <f>IFERROR(prod_balance[[#This Row],[Netexports]]/(prod_balance[[#This Row],[PROD]]-prod_balance[[#This Row],[LOSS]]),0)</f>
        <v>0</v>
      </c>
      <c r="AQ1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6" t="str">
        <f>FAO_prod_c!A165</f>
        <v>beef</v>
      </c>
      <c r="BD186">
        <f>FAO_prod_c!B165</f>
        <v>2015</v>
      </c>
      <c r="BE186">
        <f>IF(FAO_prod_c!AB165&lt;&gt;"NA",FAO_prod_c!AB165,0)</f>
        <v>1779.272009</v>
      </c>
      <c r="BF186">
        <f>IF(FAO_prod_c!AC165&lt;&gt;"NA",FAO_prod_c!AC165,0)</f>
        <v>128.94469530000001</v>
      </c>
      <c r="BG186">
        <f>IF(FAO_prod_c!AD165&lt;&gt;"NA",FAO_prod_c!AD165,0)</f>
        <v>154.486456</v>
      </c>
      <c r="BH186">
        <f>IF(FAO_prod_c!AE165&lt;&gt;"NA",FAO_prod_c!AE165,0)</f>
        <v>17.72</v>
      </c>
      <c r="BI186" s="508">
        <f>IFERROR(food_indic[[#This Row],[FCAP]]/SUMIFS(food_indic[FCAP],food_indic[YEAR],food_indic[[#This Row],[YEAR]]),0)</f>
        <v>1.8614814114483208E-2</v>
      </c>
      <c r="BL186" t="str">
        <f>FAO_prod_c!A165</f>
        <v>beef</v>
      </c>
      <c r="BM186">
        <f>FAO_prod_c!B165</f>
        <v>2015</v>
      </c>
      <c r="BN186" s="7">
        <f>FAO_prod_c!F165</f>
        <v>4248.4237819999998</v>
      </c>
      <c r="BO186" s="7">
        <f>FAO_prod_c!K165</f>
        <v>3830.6293759999999</v>
      </c>
      <c r="BP186" s="7">
        <f>(FAO_prod_c!G165+FAO_prod_c!I165)</f>
        <v>4248.4237819999998</v>
      </c>
      <c r="BQ186" s="7">
        <f>(FAO_prod_c!H165+FAO_prod_c!J165)</f>
        <v>2401.3252470000002</v>
      </c>
      <c r="BR186" s="7">
        <f>IF(FAOPrices[[#This Row],[ProdPrice_USD]]=0,AVERAGE(FAOPrices[[#This Row],[ExportPrice]:[ImportPrice]]),FAOPrices[[#This Row],[ProdPrice_USD]])</f>
        <v>4248.4237819999998</v>
      </c>
      <c r="EQ186" t="s">
        <v>2174</v>
      </c>
      <c r="ER186" t="str">
        <f>VLOOKUP(BiofuelDataOECD[[#This Row],[Commodity]],MapOECDProduct[],2,FALSE)</f>
        <v>milk</v>
      </c>
      <c r="ES186" t="s">
        <v>5628</v>
      </c>
      <c r="ET186">
        <v>2028</v>
      </c>
      <c r="EU186" s="3">
        <v>1E-4</v>
      </c>
    </row>
    <row r="187" spans="18:151" x14ac:dyDescent="0.25">
      <c r="R187" t="str">
        <f>FAO_prod_c!A166</f>
        <v>beef</v>
      </c>
      <c r="S187" t="str">
        <f>IFERROR(VLOOKUP(prod_balance[[#This Row],[PRODUCT]],WoodmapUnit[],2,FALSE),"")</f>
        <v/>
      </c>
      <c r="T187">
        <f>FAO_prod_c!B166</f>
        <v>2020</v>
      </c>
      <c r="U187" t="str">
        <f>IF(COUNTIFS(map_fproduct_crop[CROP],prod_balance[[#This Row],[PRODUCT]])&lt;=1,"no","yes")</f>
        <v>no</v>
      </c>
      <c r="V187" t="str">
        <f>IF(SUMIFS(Calc_Feed[feedreq],Calc_Feed[FPRODUCT],prod_balance[[#This Row],[PRODUCT]])&gt;0,"yes","no")</f>
        <v>no</v>
      </c>
      <c r="W187">
        <f>IF(FAO_prod_c!L166&lt;&gt;"NA",FAO_prod_c!L166,0)</f>
        <v>0</v>
      </c>
      <c r="X187">
        <f>IF(FAO_prod_c!M166&lt;&gt;"NA",FAO_prod_c!M166,0)</f>
        <v>98</v>
      </c>
      <c r="Y187">
        <f>IF(FAO_prod_c!N166&lt;&gt;"NA",FAO_prod_c!N166,0)</f>
        <v>0</v>
      </c>
      <c r="Z187">
        <f>IF(FAO_prod_c!O166&lt;&gt;"NA",FAO_prod_c!O166+FAO_prod_c!X166)</f>
        <v>98</v>
      </c>
      <c r="AA187">
        <f>IFERROR(FAO_prod_c!P166+FAO_prod_c!Y166,0)</f>
        <v>7</v>
      </c>
      <c r="AB187">
        <f>IFERROR(FAO_prod_c!Q166+FAO_prod_c!Z166,0)</f>
        <v>22</v>
      </c>
      <c r="AC187">
        <f>IFERROR(IF(prod_balance[[#This Row],[Woodunit]]="WOODTON",FAO_prod_c!O166,FAO_prod_c!R166+FAO_prod_c!X166),0)</f>
        <v>0</v>
      </c>
      <c r="AD187">
        <f>IF(FAO_prod_c!S166&lt;&gt;"NA",FAO_prod_c!S166,0)</f>
        <v>0</v>
      </c>
      <c r="AE187">
        <f>IFERROR(FAO_prod_c!T166+FAO_prod_c!AA166,0)</f>
        <v>87</v>
      </c>
      <c r="AF187">
        <f>IFERROR(FAO_prod_c!U166,0)</f>
        <v>0</v>
      </c>
      <c r="AG187">
        <f>IFERROR(FAO_prod_c!V166,0)</f>
        <v>-5</v>
      </c>
      <c r="AH1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7" s="3">
        <f>IF(prod_balance[[#This Row],[EXPORTS]]&gt;prod_balance[[#This Row],[IMPORTS]],prod_balance[[#This Row],[EXPORTS]]-prod_balance[[#This Row],[IMPORTS]],0)</f>
        <v>0</v>
      </c>
      <c r="AJ187" s="4">
        <f>IF(prod_balance[[#This Row],[EXPORTS]]&lt;prod_balance[[#This Row],[IMPORTS]],prod_balance[[#This Row],[IMPORTS]]-prod_balance[[#This Row],[EXPORTS]],0)</f>
        <v>15</v>
      </c>
      <c r="AK1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23224006360105</v>
      </c>
      <c r="AM187" s="8">
        <f>IFERROR(prod_balance[[#This Row],[LOSS]]/(prod_balance[[#This Row],[PROD]]+prod_balance[[#This Row],[IMPORTS]]+prod_balance[[#This Row],[STOCK]]),0)</f>
        <v>0</v>
      </c>
      <c r="AN187" s="8">
        <f>MIN(IFERROR(prod_balance[[#This Row],[Netimports]]/(prod_balance[[#This Row],[FOOD]]+prod_balance[[#This Row],[SEED]]+prod_balance[[#This Row],[OTHUSE]]+prod_balance[[#This Row],[PROCESS]]+prod_balance[[#This Row],[FEED]]),0),1)</f>
        <v>0.15306122448979592</v>
      </c>
      <c r="AO187" s="8">
        <f>IF(prod_balance[[#This Row],[sh_impo]]&gt;1,1,IF(prod_balance[[#This Row],[sh_impo]]&lt;0,"",prod_balance[[#This Row],[sh_impo]]))</f>
        <v>0.15306122448979592</v>
      </c>
      <c r="AP187" s="8">
        <f>IFERROR(prod_balance[[#This Row],[Netexports]]/(prod_balance[[#This Row],[PROD]]-prod_balance[[#This Row],[LOSS]]),0)</f>
        <v>0</v>
      </c>
      <c r="AQ1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7" t="str">
        <f>FAO_prod_c!A166</f>
        <v>beef</v>
      </c>
      <c r="BD187">
        <f>FAO_prod_c!B166</f>
        <v>2020</v>
      </c>
      <c r="BE187">
        <f>IF(FAO_prod_c!AB166&lt;&gt;"NA",FAO_prod_c!AB166,0)</f>
        <v>1783.433428</v>
      </c>
      <c r="BF187">
        <f>IF(FAO_prod_c!AC166&lt;&gt;"NA",FAO_prod_c!AC166,0)</f>
        <v>129.8696884</v>
      </c>
      <c r="BG187">
        <f>IF(FAO_prod_c!AD166&lt;&gt;"NA",FAO_prod_c!AD166,0)</f>
        <v>153.44475919999999</v>
      </c>
      <c r="BH187">
        <f>IF(FAO_prod_c!AE166&lt;&gt;"NA",FAO_prod_c!AE166,0)</f>
        <v>17.649999999999999</v>
      </c>
      <c r="BI187" s="508">
        <f>IFERROR(food_indic[[#This Row],[FCAP]]/SUMIFS(food_indic[FCAP],food_indic[YEAR],food_indic[[#This Row],[YEAR]]),0)</f>
        <v>2.0028596069175255E-2</v>
      </c>
      <c r="BL187" t="str">
        <f>FAO_prod_c!A166</f>
        <v>beef</v>
      </c>
      <c r="BM187">
        <f>FAO_prod_c!B166</f>
        <v>2020</v>
      </c>
      <c r="BN187" s="7">
        <f>FAO_prod_c!F166</f>
        <v>5009.9567070000003</v>
      </c>
      <c r="BO187" s="7">
        <f>FAO_prod_c!K166</f>
        <v>4386.2491460000001</v>
      </c>
      <c r="BP187" s="7">
        <f>(FAO_prod_c!G166+FAO_prod_c!I166)</f>
        <v>5009.9567070000003</v>
      </c>
      <c r="BQ187" s="7">
        <f>(FAO_prod_c!H166+FAO_prod_c!J166)</f>
        <v>3061.5374529999999</v>
      </c>
      <c r="BR187" s="7">
        <f>IF(FAOPrices[[#This Row],[ProdPrice_USD]]=0,AVERAGE(FAOPrices[[#This Row],[ExportPrice]:[ImportPrice]]),FAOPrices[[#This Row],[ProdPrice_USD]])</f>
        <v>5009.9567070000003</v>
      </c>
      <c r="EQ187" t="s">
        <v>2175</v>
      </c>
      <c r="ER187" t="str">
        <f>VLOOKUP(BiofuelDataOECD[[#This Row],[Commodity]],MapOECDProduct[],2,FALSE)</f>
        <v>milk</v>
      </c>
      <c r="ES187" t="s">
        <v>5628</v>
      </c>
      <c r="ET187">
        <v>2000</v>
      </c>
      <c r="EU187" s="3">
        <v>1E-4</v>
      </c>
    </row>
    <row r="188" spans="18:151" x14ac:dyDescent="0.25">
      <c r="R188" t="str">
        <f>FAO_prod_c!A167</f>
        <v>cereal_other</v>
      </c>
      <c r="S188" t="str">
        <f>IFERROR(VLOOKUP(prod_balance[[#This Row],[PRODUCT]],WoodmapUnit[],2,FALSE),"")</f>
        <v/>
      </c>
      <c r="T188">
        <f>FAO_prod_c!B167</f>
        <v>2000</v>
      </c>
      <c r="U188" t="str">
        <f>IF(COUNTIFS(map_fproduct_crop[CROP],prod_balance[[#This Row],[PRODUCT]])&lt;=1,"no","yes")</f>
        <v>no</v>
      </c>
      <c r="V188" t="str">
        <f ca="1">IF(SUMIFS(Calc_Feed[feedreq],Calc_Feed[FPRODUCT],prod_balance[[#This Row],[PRODUCT]])&gt;0,"yes","no")</f>
        <v>yes</v>
      </c>
      <c r="W188">
        <f>IF(FAO_prod_c!L167&lt;&gt;"NA",FAO_prod_c!L167,0)</f>
        <v>29</v>
      </c>
      <c r="X188">
        <f>IF(FAO_prod_c!M167&lt;&gt;"NA",FAO_prod_c!M167,0)</f>
        <v>1</v>
      </c>
      <c r="Y188">
        <f>IF(FAO_prod_c!N167&lt;&gt;"NA",FAO_prod_c!N167,0)</f>
        <v>2</v>
      </c>
      <c r="Z188">
        <f>IF(FAO_prod_c!O167&lt;&gt;"NA",FAO_prod_c!O167+FAO_prod_c!X167)</f>
        <v>57</v>
      </c>
      <c r="AA188">
        <f>IFERROR(FAO_prod_c!P167+FAO_prod_c!Y167,0)</f>
        <v>3</v>
      </c>
      <c r="AB188">
        <f>IFERROR(FAO_prod_c!Q167+FAO_prod_c!Z167,0)</f>
        <v>1</v>
      </c>
      <c r="AC188">
        <f>IFERROR(IF(prod_balance[[#This Row],[Woodunit]]="WOODTON",FAO_prod_c!O167,FAO_prod_c!R167+FAO_prod_c!X167),0)</f>
        <v>0</v>
      </c>
      <c r="AD188">
        <f>IF(FAO_prod_c!S167&lt;&gt;"NA",FAO_prod_c!S167,0)</f>
        <v>25</v>
      </c>
      <c r="AE188">
        <f>IFERROR(FAO_prod_c!T167+FAO_prod_c!AA167,0)</f>
        <v>59</v>
      </c>
      <c r="AF188">
        <f>IFERROR(FAO_prod_c!U167,0)</f>
        <v>0</v>
      </c>
      <c r="AG188">
        <f>IFERROR(FAO_prod_c!V167,0)</f>
        <v>0</v>
      </c>
      <c r="AH1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8" s="3">
        <f>IF(prod_balance[[#This Row],[EXPORTS]]&gt;prod_balance[[#This Row],[IMPORTS]],prod_balance[[#This Row],[EXPORTS]]-prod_balance[[#This Row],[IMPORTS]],0)</f>
        <v>2</v>
      </c>
      <c r="AJ188" s="4">
        <f>IF(prod_balance[[#This Row],[EXPORTS]]&lt;prod_balance[[#This Row],[IMPORTS]],prod_balance[[#This Row],[IMPORTS]]-prod_balance[[#This Row],[EXPORTS]],0)</f>
        <v>0</v>
      </c>
      <c r="AK18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3.5714285714285712E-2</v>
      </c>
      <c r="AL18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4093642663965076</v>
      </c>
      <c r="AM188" s="8">
        <f>IFERROR(prod_balance[[#This Row],[LOSS]]/(prod_balance[[#This Row],[PROD]]+prod_balance[[#This Row],[IMPORTS]]+prod_balance[[#This Row],[STOCK]]),0)</f>
        <v>0</v>
      </c>
      <c r="AN18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8" s="8">
        <f>IF(prod_balance[[#This Row],[sh_impo]]&gt;1,1,IF(prod_balance[[#This Row],[sh_impo]]&lt;0,"",prod_balance[[#This Row],[sh_impo]]))</f>
        <v>0</v>
      </c>
      <c r="AP188" s="8">
        <f>IFERROR(prod_balance[[#This Row],[Netexports]]/(prod_balance[[#This Row],[PROD]]-prod_balance[[#This Row],[LOSS]]),0)</f>
        <v>3.3898305084745763E-2</v>
      </c>
      <c r="AQ1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642857142857143</v>
      </c>
      <c r="BC188" t="str">
        <f>FAO_prod_c!A167</f>
        <v>cereal_other</v>
      </c>
      <c r="BD188">
        <f>FAO_prod_c!B167</f>
        <v>2000</v>
      </c>
      <c r="BE188">
        <f>IF(FAO_prod_c!AB167&lt;&gt;"NA",FAO_prod_c!AB167,0)</f>
        <v>3723</v>
      </c>
      <c r="BF188">
        <f>IF(FAO_prod_c!AC167&lt;&gt;"NA",FAO_prod_c!AC167,0)</f>
        <v>0</v>
      </c>
      <c r="BG188">
        <f>IF(FAO_prod_c!AD167&lt;&gt;"NA",FAO_prod_c!AD167,0)</f>
        <v>109.5</v>
      </c>
      <c r="BH188">
        <f>IF(FAO_prod_c!AE167&lt;&gt;"NA",FAO_prod_c!AE167,0)</f>
        <v>0.1</v>
      </c>
      <c r="BI188" s="508">
        <f>IFERROR(food_indic[[#This Row],[FCAP]]/SUMIFS(food_indic[FCAP],food_indic[YEAR],food_indic[[#This Row],[YEAR]]),0)</f>
        <v>1.1749776754241673E-4</v>
      </c>
      <c r="BL188" t="str">
        <f>FAO_prod_c!A167</f>
        <v>cereal_other</v>
      </c>
      <c r="BM188">
        <f>FAO_prod_c!B167</f>
        <v>2000</v>
      </c>
      <c r="BN188" s="7">
        <f>FAO_prod_c!F167</f>
        <v>0</v>
      </c>
      <c r="BO188" s="7">
        <f>FAO_prod_c!K167</f>
        <v>0</v>
      </c>
      <c r="BP188" s="7">
        <f>(FAO_prod_c!G167+FAO_prod_c!I167)</f>
        <v>0</v>
      </c>
      <c r="BQ188" s="7">
        <f>(FAO_prod_c!H167+FAO_prod_c!J167)</f>
        <v>0</v>
      </c>
      <c r="BR188" s="7">
        <f>IF(FAOPrices[[#This Row],[ProdPrice_USD]]=0,AVERAGE(FAOPrices[[#This Row],[ExportPrice]:[ImportPrice]]),FAOPrices[[#This Row],[ProdPrice_USD]])</f>
        <v>0</v>
      </c>
      <c r="EQ188" t="s">
        <v>2175</v>
      </c>
      <c r="ER188" t="str">
        <f>VLOOKUP(BiofuelDataOECD[[#This Row],[Commodity]],MapOECDProduct[],2,FALSE)</f>
        <v>milk</v>
      </c>
      <c r="ES188" t="s">
        <v>5628</v>
      </c>
      <c r="ET188">
        <v>2005</v>
      </c>
      <c r="EU188" s="3">
        <v>1E-4</v>
      </c>
    </row>
    <row r="189" spans="18:151" x14ac:dyDescent="0.25">
      <c r="R189" t="str">
        <f>FAO_prod_c!A168</f>
        <v>cereal_other</v>
      </c>
      <c r="S189" t="str">
        <f>IFERROR(VLOOKUP(prod_balance[[#This Row],[PRODUCT]],WoodmapUnit[],2,FALSE),"")</f>
        <v/>
      </c>
      <c r="T189">
        <f>FAO_prod_c!B168</f>
        <v>2005</v>
      </c>
      <c r="U189" t="str">
        <f>IF(COUNTIFS(map_fproduct_crop[CROP],prod_balance[[#This Row],[PRODUCT]])&lt;=1,"no","yes")</f>
        <v>no</v>
      </c>
      <c r="V189" t="str">
        <f ca="1">IF(SUMIFS(Calc_Feed[feedreq],Calc_Feed[FPRODUCT],prod_balance[[#This Row],[PRODUCT]])&gt;0,"yes","no")</f>
        <v>yes</v>
      </c>
      <c r="W189">
        <f>IF(FAO_prod_c!L168&lt;&gt;"NA",FAO_prod_c!L168,0)</f>
        <v>23</v>
      </c>
      <c r="X189">
        <f>IF(FAO_prod_c!M168&lt;&gt;"NA",FAO_prod_c!M168,0)</f>
        <v>1</v>
      </c>
      <c r="Y189">
        <f>IF(FAO_prod_c!N168&lt;&gt;"NA",FAO_prod_c!N168,0)</f>
        <v>2</v>
      </c>
      <c r="Z189">
        <f>IF(FAO_prod_c!O168&lt;&gt;"NA",FAO_prod_c!O168+FAO_prod_c!X168)</f>
        <v>44</v>
      </c>
      <c r="AA189">
        <f>IFERROR(FAO_prod_c!P168+FAO_prod_c!Y168,0)</f>
        <v>7</v>
      </c>
      <c r="AB189">
        <f>IFERROR(FAO_prod_c!Q168+FAO_prod_c!Z168,0)</f>
        <v>2</v>
      </c>
      <c r="AC189">
        <f>IFERROR(IF(prod_balance[[#This Row],[Woodunit]]="WOODTON",FAO_prod_c!O168,FAO_prod_c!R168+FAO_prod_c!X168),0)</f>
        <v>0</v>
      </c>
      <c r="AD189">
        <f>IF(FAO_prod_c!S168&lt;&gt;"NA",FAO_prod_c!S168,0)</f>
        <v>17</v>
      </c>
      <c r="AE189">
        <f>IFERROR(FAO_prod_c!T168+FAO_prod_c!AA168,0)</f>
        <v>49</v>
      </c>
      <c r="AF189">
        <f>IFERROR(FAO_prod_c!U168,0)</f>
        <v>0</v>
      </c>
      <c r="AG189">
        <f>IFERROR(FAO_prod_c!V168,0)</f>
        <v>0</v>
      </c>
      <c r="AH1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89" s="3">
        <f>IF(prod_balance[[#This Row],[EXPORTS]]&gt;prod_balance[[#This Row],[IMPORTS]],prod_balance[[#This Row],[EXPORTS]]-prod_balance[[#This Row],[IMPORTS]],0)</f>
        <v>5</v>
      </c>
      <c r="AJ189" s="4">
        <f>IF(prod_balance[[#This Row],[EXPORTS]]&lt;prod_balance[[#This Row],[IMPORTS]],prod_balance[[#This Row],[IMPORTS]]-prod_balance[[#This Row],[EXPORTS]],0)</f>
        <v>0</v>
      </c>
      <c r="AK18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05</v>
      </c>
      <c r="AL18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8123769197938802</v>
      </c>
      <c r="AM189" s="8">
        <f>IFERROR(prod_balance[[#This Row],[LOSS]]/(prod_balance[[#This Row],[PROD]]+prod_balance[[#This Row],[IMPORTS]]+prod_balance[[#This Row],[STOCK]]),0)</f>
        <v>0</v>
      </c>
      <c r="AN18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9" s="8">
        <f>IF(prod_balance[[#This Row],[sh_impo]]&gt;1,1,IF(prod_balance[[#This Row],[sh_impo]]&lt;0,"",prod_balance[[#This Row],[sh_impo]]))</f>
        <v>0</v>
      </c>
      <c r="AP189" s="8">
        <f>IFERROR(prod_balance[[#This Row],[Netexports]]/(prod_balance[[#This Row],[PROD]]-prod_balance[[#This Row],[LOSS]]),0)</f>
        <v>0.10204081632653061</v>
      </c>
      <c r="AQ1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5</v>
      </c>
      <c r="BC189" t="str">
        <f>FAO_prod_c!A168</f>
        <v>cereal_other</v>
      </c>
      <c r="BD189">
        <f>FAO_prod_c!B168</f>
        <v>2005</v>
      </c>
      <c r="BE189">
        <f>IF(FAO_prod_c!AB168&lt;&gt;"NA",FAO_prod_c!AB168,0)</f>
        <v>3595.25</v>
      </c>
      <c r="BF189">
        <f>IF(FAO_prod_c!AC168&lt;&gt;"NA",FAO_prod_c!AC168,0)</f>
        <v>18.25</v>
      </c>
      <c r="BG189">
        <f>IF(FAO_prod_c!AD168&lt;&gt;"NA",FAO_prod_c!AD168,0)</f>
        <v>91.25</v>
      </c>
      <c r="BH189">
        <f>IF(FAO_prod_c!AE168&lt;&gt;"NA",FAO_prod_c!AE168,0)</f>
        <v>0.2</v>
      </c>
      <c r="BI189" s="508">
        <f>IFERROR(food_indic[[#This Row],[FCAP]]/SUMIFS(food_indic[FCAP],food_indic[YEAR],food_indic[[#This Row],[YEAR]]),0)</f>
        <v>2.2958685844822241E-4</v>
      </c>
      <c r="BL189" t="str">
        <f>FAO_prod_c!A168</f>
        <v>cereal_other</v>
      </c>
      <c r="BM189">
        <f>FAO_prod_c!B168</f>
        <v>2005</v>
      </c>
      <c r="BN189" s="7">
        <f>FAO_prod_c!F168</f>
        <v>0</v>
      </c>
      <c r="BO189" s="7">
        <f>FAO_prod_c!K168</f>
        <v>0</v>
      </c>
      <c r="BP189" s="7">
        <f>(FAO_prod_c!G168+FAO_prod_c!I168)</f>
        <v>0</v>
      </c>
      <c r="BQ189" s="7">
        <f>(FAO_prod_c!H168+FAO_prod_c!J168)</f>
        <v>0</v>
      </c>
      <c r="BR189" s="7">
        <f>IF(FAOPrices[[#This Row],[ProdPrice_USD]]=0,AVERAGE(FAOPrices[[#This Row],[ExportPrice]:[ImportPrice]]),FAOPrices[[#This Row],[ProdPrice_USD]])</f>
        <v>0</v>
      </c>
      <c r="EQ189" t="s">
        <v>2175</v>
      </c>
      <c r="ER189" t="str">
        <f>VLOOKUP(BiofuelDataOECD[[#This Row],[Commodity]],MapOECDProduct[],2,FALSE)</f>
        <v>milk</v>
      </c>
      <c r="ES189" t="s">
        <v>5628</v>
      </c>
      <c r="ET189">
        <v>2010</v>
      </c>
      <c r="EU189" s="3">
        <v>1E-4</v>
      </c>
    </row>
    <row r="190" spans="18:151" x14ac:dyDescent="0.25">
      <c r="R190" t="str">
        <f>FAO_prod_c!A169</f>
        <v>cereal_other</v>
      </c>
      <c r="S190" t="str">
        <f>IFERROR(VLOOKUP(prod_balance[[#This Row],[PRODUCT]],WoodmapUnit[],2,FALSE),"")</f>
        <v/>
      </c>
      <c r="T190">
        <f>FAO_prod_c!B169</f>
        <v>2010</v>
      </c>
      <c r="U190" t="str">
        <f>IF(COUNTIFS(map_fproduct_crop[CROP],prod_balance[[#This Row],[PRODUCT]])&lt;=1,"no","yes")</f>
        <v>no</v>
      </c>
      <c r="V190" t="str">
        <f ca="1">IF(SUMIFS(Calc_Feed[feedreq],Calc_Feed[FPRODUCT],prod_balance[[#This Row],[PRODUCT]])&gt;0,"yes","no")</f>
        <v>yes</v>
      </c>
      <c r="W190">
        <f>IF(FAO_prod_c!L169&lt;&gt;"NA",FAO_prod_c!L169,0)</f>
        <v>18</v>
      </c>
      <c r="X190">
        <f>IF(FAO_prod_c!M169&lt;&gt;"NA",FAO_prod_c!M169,0)</f>
        <v>8</v>
      </c>
      <c r="Y190">
        <f>IF(FAO_prod_c!N169&lt;&gt;"NA",FAO_prod_c!N169,0)</f>
        <v>2</v>
      </c>
      <c r="Z190">
        <f>IF(FAO_prod_c!O169&lt;&gt;"NA",FAO_prod_c!O169+FAO_prod_c!X169)</f>
        <v>20</v>
      </c>
      <c r="AA190">
        <f>IFERROR(FAO_prod_c!P169+FAO_prod_c!Y169,0)</f>
        <v>50</v>
      </c>
      <c r="AB190">
        <f>IFERROR(FAO_prod_c!Q169+FAO_prod_c!Z169,0)</f>
        <v>25</v>
      </c>
      <c r="AC190">
        <f>IFERROR(IF(prod_balance[[#This Row],[Woodunit]]="WOODTON",FAO_prod_c!O169,FAO_prod_c!R169+FAO_prod_c!X169),0)</f>
        <v>0</v>
      </c>
      <c r="AD190">
        <f>IF(FAO_prod_c!S169&lt;&gt;"NA",FAO_prod_c!S169,0)</f>
        <v>17</v>
      </c>
      <c r="AE190">
        <f>IFERROR(FAO_prod_c!T169+FAO_prod_c!AA169,0)</f>
        <v>49</v>
      </c>
      <c r="AF190">
        <f>IFERROR(FAO_prod_c!U169,0)</f>
        <v>4</v>
      </c>
      <c r="AG190">
        <f>IFERROR(FAO_prod_c!V169,0)</f>
        <v>25</v>
      </c>
      <c r="AH1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0" s="3">
        <f>IF(prod_balance[[#This Row],[EXPORTS]]&gt;prod_balance[[#This Row],[IMPORTS]],prod_balance[[#This Row],[EXPORTS]]-prod_balance[[#This Row],[IMPORTS]],0)</f>
        <v>25</v>
      </c>
      <c r="AJ190" s="4">
        <f>IF(prod_balance[[#This Row],[EXPORTS]]&lt;prod_balance[[#This Row],[IMPORTS]],prod_balance[[#This Row],[IMPORTS]]-prod_balance[[#This Row],[EXPORTS]],0)</f>
        <v>0</v>
      </c>
      <c r="AK1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9629629629629628</v>
      </c>
      <c r="AL1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0342402921201828</v>
      </c>
      <c r="AM190" s="8">
        <f>IFERROR(prod_balance[[#This Row],[LOSS]]/(prod_balance[[#This Row],[PROD]]+prod_balance[[#This Row],[IMPORTS]]+prod_balance[[#This Row],[STOCK]]),0)</f>
        <v>4.0404040404040407E-2</v>
      </c>
      <c r="AN1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0" s="8">
        <f>IF(prod_balance[[#This Row],[sh_impo]]&gt;1,1,IF(prod_balance[[#This Row],[sh_impo]]&lt;0,"",prod_balance[[#This Row],[sh_impo]]))</f>
        <v>0</v>
      </c>
      <c r="AP190" s="8">
        <f>IFERROR(prod_balance[[#This Row],[Netexports]]/(prod_balance[[#This Row],[PROD]]-prod_balance[[#This Row],[LOSS]]),0)</f>
        <v>0.55555555555555558</v>
      </c>
      <c r="AQ1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0370370370370372</v>
      </c>
      <c r="BC190" t="str">
        <f>FAO_prod_c!A169</f>
        <v>cereal_other</v>
      </c>
      <c r="BD190">
        <f>FAO_prod_c!B169</f>
        <v>2010</v>
      </c>
      <c r="BE190">
        <f>IF(FAO_prod_c!AB169&lt;&gt;"NA",FAO_prod_c!AB169,0)</f>
        <v>3698.3443710000001</v>
      </c>
      <c r="BF190">
        <f>IF(FAO_prod_c!AC169&lt;&gt;"NA",FAO_prod_c!AC169,0)</f>
        <v>16.920529800000001</v>
      </c>
      <c r="BG190">
        <f>IF(FAO_prod_c!AD169&lt;&gt;"NA",FAO_prod_c!AD169,0)</f>
        <v>87.019867550000001</v>
      </c>
      <c r="BH190">
        <f>IF(FAO_prod_c!AE169&lt;&gt;"NA",FAO_prod_c!AE169,0)</f>
        <v>1.51</v>
      </c>
      <c r="BI190" s="508">
        <f>IFERROR(food_indic[[#This Row],[FCAP]]/SUMIFS(food_indic[FCAP],food_indic[YEAR],food_indic[[#This Row],[YEAR]]),0)</f>
        <v>1.6640035263650894E-3</v>
      </c>
      <c r="BL190" t="str">
        <f>FAO_prod_c!A169</f>
        <v>cereal_other</v>
      </c>
      <c r="BM190">
        <f>FAO_prod_c!B169</f>
        <v>2010</v>
      </c>
      <c r="BN190" s="7">
        <f>FAO_prod_c!F169</f>
        <v>0</v>
      </c>
      <c r="BO190" s="7">
        <f>FAO_prod_c!K169</f>
        <v>0</v>
      </c>
      <c r="BP190" s="7">
        <f>(FAO_prod_c!G169+FAO_prod_c!I169)</f>
        <v>0</v>
      </c>
      <c r="BQ190" s="7">
        <f>(FAO_prod_c!H169+FAO_prod_c!J169)</f>
        <v>0</v>
      </c>
      <c r="BR190" s="7">
        <f>IF(FAOPrices[[#This Row],[ProdPrice_USD]]=0,AVERAGE(FAOPrices[[#This Row],[ExportPrice]:[ImportPrice]]),FAOPrices[[#This Row],[ProdPrice_USD]])</f>
        <v>0</v>
      </c>
      <c r="EQ190" t="s">
        <v>2175</v>
      </c>
      <c r="ER190" t="str">
        <f>VLOOKUP(BiofuelDataOECD[[#This Row],[Commodity]],MapOECDProduct[],2,FALSE)</f>
        <v>milk</v>
      </c>
      <c r="ES190" t="s">
        <v>5628</v>
      </c>
      <c r="ET190">
        <v>2015</v>
      </c>
      <c r="EU190" s="3">
        <v>1E-4</v>
      </c>
    </row>
    <row r="191" spans="18:151" x14ac:dyDescent="0.25">
      <c r="R191" t="str">
        <f>FAO_prod_c!A170</f>
        <v>cereal_other</v>
      </c>
      <c r="S191" t="str">
        <f>IFERROR(VLOOKUP(prod_balance[[#This Row],[PRODUCT]],WoodmapUnit[],2,FALSE),"")</f>
        <v/>
      </c>
      <c r="T191">
        <f>FAO_prod_c!B170</f>
        <v>2015</v>
      </c>
      <c r="U191" t="str">
        <f>IF(COUNTIFS(map_fproduct_crop[CROP],prod_balance[[#This Row],[PRODUCT]])&lt;=1,"no","yes")</f>
        <v>no</v>
      </c>
      <c r="V191" t="str">
        <f ca="1">IF(SUMIFS(Calc_Feed[feedreq],Calc_Feed[FPRODUCT],prod_balance[[#This Row],[PRODUCT]])&gt;0,"yes","no")</f>
        <v>yes</v>
      </c>
      <c r="W191">
        <f>IF(FAO_prod_c!L170&lt;&gt;"NA",FAO_prod_c!L170,0)</f>
        <v>13</v>
      </c>
      <c r="X191">
        <f>IF(FAO_prod_c!M170&lt;&gt;"NA",FAO_prod_c!M170,0)</f>
        <v>6</v>
      </c>
      <c r="Y191">
        <f>IF(FAO_prod_c!N170&lt;&gt;"NA",FAO_prod_c!N170,0)</f>
        <v>2</v>
      </c>
      <c r="Z191">
        <f>IF(FAO_prod_c!O170&lt;&gt;"NA",FAO_prod_c!O170+FAO_prod_c!X170)</f>
        <v>32</v>
      </c>
      <c r="AA191">
        <f>IFERROR(FAO_prod_c!P170+FAO_prod_c!Y170,0)</f>
        <v>23</v>
      </c>
      <c r="AB191">
        <f>IFERROR(FAO_prod_c!Q170+FAO_prod_c!Z170,0)</f>
        <v>9</v>
      </c>
      <c r="AC191">
        <f>IFERROR(IF(prod_balance[[#This Row],[Woodunit]]="WOODTON",FAO_prod_c!O170,FAO_prod_c!R170+FAO_prod_c!X170),0)</f>
        <v>0</v>
      </c>
      <c r="AD191">
        <f>IF(FAO_prod_c!S170&lt;&gt;"NA",FAO_prod_c!S170,0)</f>
        <v>21</v>
      </c>
      <c r="AE191">
        <f>IFERROR(FAO_prod_c!T170+FAO_prod_c!AA170,0)</f>
        <v>37</v>
      </c>
      <c r="AF191">
        <f>IFERROR(FAO_prod_c!U170,0)</f>
        <v>3</v>
      </c>
      <c r="AG191">
        <f>IFERROR(FAO_prod_c!V170,0)</f>
        <v>22</v>
      </c>
      <c r="AH1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1" s="3">
        <f>IF(prod_balance[[#This Row],[EXPORTS]]&gt;prod_balance[[#This Row],[IMPORTS]],prod_balance[[#This Row],[EXPORTS]]-prod_balance[[#This Row],[IMPORTS]],0)</f>
        <v>14</v>
      </c>
      <c r="AJ191" s="4">
        <f>IF(prod_balance[[#This Row],[EXPORTS]]&lt;prod_balance[[#This Row],[IMPORTS]],prod_balance[[#This Row],[IMPORTS]]-prod_balance[[#This Row],[EXPORTS]],0)</f>
        <v>0</v>
      </c>
      <c r="AK1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689655172413793</v>
      </c>
      <c r="AL1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924913600078538</v>
      </c>
      <c r="AM191" s="8">
        <f>IFERROR(prod_balance[[#This Row],[LOSS]]/(prod_balance[[#This Row],[PROD]]+prod_balance[[#This Row],[IMPORTS]]+prod_balance[[#This Row],[STOCK]]),0)</f>
        <v>4.4117647058823532E-2</v>
      </c>
      <c r="AN1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1" s="8">
        <f>IF(prod_balance[[#This Row],[sh_impo]]&gt;1,1,IF(prod_balance[[#This Row],[sh_impo]]&lt;0,"",prod_balance[[#This Row],[sh_impo]]))</f>
        <v>0</v>
      </c>
      <c r="AP191" s="8">
        <f>IFERROR(prod_balance[[#This Row],[Netexports]]/(prod_balance[[#This Row],[PROD]]-prod_balance[[#This Row],[LOSS]]),0)</f>
        <v>0.41176470588235292</v>
      </c>
      <c r="AQ1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31034482758621</v>
      </c>
      <c r="BC191" t="str">
        <f>FAO_prod_c!A170</f>
        <v>cereal_other</v>
      </c>
      <c r="BD191">
        <f>FAO_prod_c!B170</f>
        <v>2015</v>
      </c>
      <c r="BE191">
        <f>IF(FAO_prod_c!AB170&lt;&gt;"NA",FAO_prod_c!AB170,0)</f>
        <v>3693.136364</v>
      </c>
      <c r="BF191">
        <f>IF(FAO_prod_c!AC170&lt;&gt;"NA",FAO_prod_c!AC170,0)</f>
        <v>16.59090909</v>
      </c>
      <c r="BG191">
        <f>IF(FAO_prod_c!AD170&lt;&gt;"NA",FAO_prod_c!AD170,0)</f>
        <v>86.272727270000004</v>
      </c>
      <c r="BH191">
        <f>IF(FAO_prod_c!AE170&lt;&gt;"NA",FAO_prod_c!AE170,0)</f>
        <v>1.1000000000000001</v>
      </c>
      <c r="BI191" s="508">
        <f>IFERROR(food_indic[[#This Row],[FCAP]]/SUMIFS(food_indic[FCAP],food_indic[YEAR],food_indic[[#This Row],[YEAR]]),0)</f>
        <v>1.1555471515762715E-3</v>
      </c>
      <c r="BL191" t="str">
        <f>FAO_prod_c!A170</f>
        <v>cereal_other</v>
      </c>
      <c r="BM191">
        <f>FAO_prod_c!B170</f>
        <v>2015</v>
      </c>
      <c r="BN191" s="7">
        <f>FAO_prod_c!F170</f>
        <v>7692.3076920000003</v>
      </c>
      <c r="BO191" s="7">
        <f>FAO_prod_c!K170</f>
        <v>6935.8381659999995</v>
      </c>
      <c r="BP191" s="7">
        <f>(FAO_prod_c!G170+FAO_prod_c!I170)</f>
        <v>7692.3076920000003</v>
      </c>
      <c r="BQ191" s="7">
        <f>(FAO_prod_c!H170+FAO_prod_c!J170)</f>
        <v>2636.9168359999999</v>
      </c>
      <c r="BR191" s="7">
        <f>IF(FAOPrices[[#This Row],[ProdPrice_USD]]=0,AVERAGE(FAOPrices[[#This Row],[ExportPrice]:[ImportPrice]]),FAOPrices[[#This Row],[ProdPrice_USD]])</f>
        <v>7692.3076920000003</v>
      </c>
      <c r="EQ191" t="s">
        <v>2175</v>
      </c>
      <c r="ER191" t="str">
        <f>VLOOKUP(BiofuelDataOECD[[#This Row],[Commodity]],MapOECDProduct[],2,FALSE)</f>
        <v>milk</v>
      </c>
      <c r="ES191" t="s">
        <v>5628</v>
      </c>
      <c r="ET191">
        <v>2020</v>
      </c>
      <c r="EU191" s="3">
        <v>1E-4</v>
      </c>
    </row>
    <row r="192" spans="18:151" x14ac:dyDescent="0.25">
      <c r="R192" t="str">
        <f>FAO_prod_c!A171</f>
        <v>cereal_other</v>
      </c>
      <c r="S192" t="str">
        <f>IFERROR(VLOOKUP(prod_balance[[#This Row],[PRODUCT]],WoodmapUnit[],2,FALSE),"")</f>
        <v/>
      </c>
      <c r="T192">
        <f>FAO_prod_c!B171</f>
        <v>2020</v>
      </c>
      <c r="U192" t="str">
        <f>IF(COUNTIFS(map_fproduct_crop[CROP],prod_balance[[#This Row],[PRODUCT]])&lt;=1,"no","yes")</f>
        <v>no</v>
      </c>
      <c r="V192" t="str">
        <f ca="1">IF(SUMIFS(Calc_Feed[feedreq],Calc_Feed[FPRODUCT],prod_balance[[#This Row],[PRODUCT]])&gt;0,"yes","no")</f>
        <v>yes</v>
      </c>
      <c r="W192">
        <f>IF(FAO_prod_c!L171&lt;&gt;"NA",FAO_prod_c!L171,0)</f>
        <v>9</v>
      </c>
      <c r="X192">
        <f>IF(FAO_prod_c!M171&lt;&gt;"NA",FAO_prod_c!M171,0)</f>
        <v>8</v>
      </c>
      <c r="Y192">
        <f>IF(FAO_prod_c!N171&lt;&gt;"NA",FAO_prod_c!N171,0)</f>
        <v>2</v>
      </c>
      <c r="Z192">
        <f>IF(FAO_prod_c!O171&lt;&gt;"NA",FAO_prod_c!O171+FAO_prod_c!X171)</f>
        <v>35</v>
      </c>
      <c r="AA192">
        <f>IFERROR(FAO_prod_c!P171+FAO_prod_c!Y171,0)</f>
        <v>18</v>
      </c>
      <c r="AB192">
        <f>IFERROR(FAO_prod_c!Q171+FAO_prod_c!Z171,0)</f>
        <v>4</v>
      </c>
      <c r="AC192">
        <f>IFERROR(IF(prod_balance[[#This Row],[Woodunit]]="WOODTON",FAO_prod_c!O171,FAO_prod_c!R171+FAO_prod_c!X171),0)</f>
        <v>0</v>
      </c>
      <c r="AD192">
        <f>IF(FAO_prod_c!S171&lt;&gt;"NA",FAO_prod_c!S171,0)</f>
        <v>26</v>
      </c>
      <c r="AE192">
        <f>IFERROR(FAO_prod_c!T171+FAO_prod_c!AA171,0)</f>
        <v>50</v>
      </c>
      <c r="AF192">
        <f>IFERROR(FAO_prod_c!U171,0)</f>
        <v>4</v>
      </c>
      <c r="AG192">
        <f>IFERROR(FAO_prod_c!V171,0)</f>
        <v>13</v>
      </c>
      <c r="AH1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2" s="3">
        <f>IF(prod_balance[[#This Row],[EXPORTS]]&gt;prod_balance[[#This Row],[IMPORTS]],prod_balance[[#This Row],[EXPORTS]]-prod_balance[[#This Row],[IMPORTS]],0)</f>
        <v>14</v>
      </c>
      <c r="AJ192" s="4">
        <f>IF(prod_balance[[#This Row],[EXPORTS]]&lt;prod_balance[[#This Row],[IMPORTS]],prod_balance[[#This Row],[IMPORTS]]-prod_balance[[#This Row],[EXPORTS]],0)</f>
        <v>0</v>
      </c>
      <c r="AK1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2222222222222221</v>
      </c>
      <c r="AL1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105720839690191</v>
      </c>
      <c r="AM192" s="8">
        <f>IFERROR(prod_balance[[#This Row],[LOSS]]/(prod_balance[[#This Row],[PROD]]+prod_balance[[#This Row],[IMPORTS]]+prod_balance[[#This Row],[STOCK]]),0)</f>
        <v>5.9701492537313432E-2</v>
      </c>
      <c r="AN1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2" s="8">
        <f>IF(prod_balance[[#This Row],[sh_impo]]&gt;1,1,IF(prod_balance[[#This Row],[sh_impo]]&lt;0,"",prod_balance[[#This Row],[sh_impo]]))</f>
        <v>0</v>
      </c>
      <c r="AP192" s="8">
        <f>IFERROR(prod_balance[[#This Row],[Netexports]]/(prod_balance[[#This Row],[PROD]]-prod_balance[[#This Row],[LOSS]]),0)</f>
        <v>0.30434782608695654</v>
      </c>
      <c r="AQ1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7777777777777779</v>
      </c>
      <c r="BC192" t="str">
        <f>FAO_prod_c!A171</f>
        <v>cereal_other</v>
      </c>
      <c r="BD192">
        <f>FAO_prod_c!B171</f>
        <v>2020</v>
      </c>
      <c r="BE192">
        <f>IF(FAO_prod_c!AB171&lt;&gt;"NA",FAO_prod_c!AB171,0)</f>
        <v>3690.257353</v>
      </c>
      <c r="BF192">
        <f>IF(FAO_prod_c!AC171&lt;&gt;"NA",FAO_prod_c!AC171,0)</f>
        <v>18.78676471</v>
      </c>
      <c r="BG192">
        <f>IF(FAO_prod_c!AD171&lt;&gt;"NA",FAO_prod_c!AD171,0)</f>
        <v>85.882352940000004</v>
      </c>
      <c r="BH192">
        <f>IF(FAO_prod_c!AE171&lt;&gt;"NA",FAO_prod_c!AE171,0)</f>
        <v>1.36</v>
      </c>
      <c r="BI192" s="508">
        <f>IFERROR(food_indic[[#This Row],[FCAP]]/SUMIFS(food_indic[FCAP],food_indic[YEAR],food_indic[[#This Row],[YEAR]]),0)</f>
        <v>1.5432799237438161E-3</v>
      </c>
      <c r="BL192" t="str">
        <f>FAO_prod_c!A171</f>
        <v>cereal_other</v>
      </c>
      <c r="BM192">
        <f>FAO_prod_c!B171</f>
        <v>2020</v>
      </c>
      <c r="BN192" s="7">
        <f>FAO_prod_c!F171</f>
        <v>0</v>
      </c>
      <c r="BO192" s="7">
        <f>FAO_prod_c!K171</f>
        <v>0</v>
      </c>
      <c r="BP192" s="7">
        <f>(FAO_prod_c!G171+FAO_prod_c!I171)</f>
        <v>1776.2980709999999</v>
      </c>
      <c r="BQ192" s="7">
        <f>(FAO_prod_c!H171+FAO_prod_c!J171)</f>
        <v>1647.183847</v>
      </c>
      <c r="BR192" s="7">
        <f>IF(FAOPrices[[#This Row],[ProdPrice_USD]]=0,AVERAGE(FAOPrices[[#This Row],[ExportPrice]:[ImportPrice]]),FAOPrices[[#This Row],[ProdPrice_USD]])</f>
        <v>1711.740959</v>
      </c>
      <c r="EQ192" t="s">
        <v>2175</v>
      </c>
      <c r="ER192" t="str">
        <f>VLOOKUP(BiofuelDataOECD[[#This Row],[Commodity]],MapOECDProduct[],2,FALSE)</f>
        <v>milk</v>
      </c>
      <c r="ES192" t="s">
        <v>5628</v>
      </c>
      <c r="ET192">
        <v>2025</v>
      </c>
      <c r="EU192" s="3">
        <v>1E-4</v>
      </c>
    </row>
    <row r="193" spans="18:151" x14ac:dyDescent="0.25">
      <c r="R193" t="str">
        <f>FAO_prod_c!A172</f>
        <v>citrus_other</v>
      </c>
      <c r="S193" t="str">
        <f>IFERROR(VLOOKUP(prod_balance[[#This Row],[PRODUCT]],WoodmapUnit[],2,FALSE),"")</f>
        <v/>
      </c>
      <c r="T193">
        <f>FAO_prod_c!B172</f>
        <v>2000</v>
      </c>
      <c r="U193" t="str">
        <f>IF(COUNTIFS(map_fproduct_crop[CROP],prod_balance[[#This Row],[PRODUCT]])&lt;=1,"no","yes")</f>
        <v>no</v>
      </c>
      <c r="V193" t="str">
        <f>IF(SUMIFS(Calc_Feed[feedreq],Calc_Feed[FPRODUCT],prod_balance[[#This Row],[PRODUCT]])&gt;0,"yes","no")</f>
        <v>no</v>
      </c>
      <c r="W193">
        <f>IF(FAO_prod_c!L172&lt;&gt;"NA",FAO_prod_c!L172,0)</f>
        <v>0</v>
      </c>
      <c r="X193">
        <f>IF(FAO_prod_c!M172&lt;&gt;"NA",FAO_prod_c!M172,0)</f>
        <v>0</v>
      </c>
      <c r="Y193">
        <f>IF(FAO_prod_c!N172&lt;&gt;"NA",FAO_prod_c!N172,0)</f>
        <v>0</v>
      </c>
      <c r="Z193">
        <f>IF(FAO_prod_c!O172&lt;&gt;"NA",FAO_prod_c!O172+FAO_prod_c!X172)</f>
        <v>0</v>
      </c>
      <c r="AA193">
        <f>IFERROR(FAO_prod_c!P172+FAO_prod_c!Y172,0)</f>
        <v>0</v>
      </c>
      <c r="AB193">
        <f>IFERROR(FAO_prod_c!Q172+FAO_prod_c!Z172,0)</f>
        <v>0</v>
      </c>
      <c r="AC193">
        <f>IFERROR(IF(prod_balance[[#This Row],[Woodunit]]="WOODTON",FAO_prod_c!O172,FAO_prod_c!R172+FAO_prod_c!X172),0)</f>
        <v>0</v>
      </c>
      <c r="AD193">
        <f>IF(FAO_prod_c!S172&lt;&gt;"NA",FAO_prod_c!S172,0)</f>
        <v>0</v>
      </c>
      <c r="AE193">
        <f>IFERROR(FAO_prod_c!T172+FAO_prod_c!AA172,0)</f>
        <v>0</v>
      </c>
      <c r="AF193">
        <f>IFERROR(FAO_prod_c!U172,0)</f>
        <v>0</v>
      </c>
      <c r="AG193">
        <f>IFERROR(FAO_prod_c!V172,0)</f>
        <v>0</v>
      </c>
      <c r="AH1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3" s="3">
        <f>IF(prod_balance[[#This Row],[EXPORTS]]&gt;prod_balance[[#This Row],[IMPORTS]],prod_balance[[#This Row],[EXPORTS]]-prod_balance[[#This Row],[IMPORTS]],0)</f>
        <v>0</v>
      </c>
      <c r="AJ193" s="4">
        <f>IF(prod_balance[[#This Row],[EXPORTS]]&lt;prod_balance[[#This Row],[IMPORTS]],prod_balance[[#This Row],[IMPORTS]]-prod_balance[[#This Row],[EXPORTS]],0)</f>
        <v>0</v>
      </c>
      <c r="AK1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3" s="8">
        <f>IFERROR(prod_balance[[#This Row],[LOSS]]/(prod_balance[[#This Row],[PROD]]+prod_balance[[#This Row],[IMPORTS]]+prod_balance[[#This Row],[STOCK]]),0)</f>
        <v>0</v>
      </c>
      <c r="AN1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3" s="8">
        <f>IF(prod_balance[[#This Row],[sh_impo]]&gt;1,1,IF(prod_balance[[#This Row],[sh_impo]]&lt;0,"",prod_balance[[#This Row],[sh_impo]]))</f>
        <v>0</v>
      </c>
      <c r="AP193" s="8">
        <f>IFERROR(prod_balance[[#This Row],[Netexports]]/(prod_balance[[#This Row],[PROD]]-prod_balance[[#This Row],[LOSS]]),0)</f>
        <v>0</v>
      </c>
      <c r="AQ1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3" t="str">
        <f>FAO_prod_c!A172</f>
        <v>citrus_other</v>
      </c>
      <c r="BD193">
        <f>FAO_prod_c!B172</f>
        <v>2000</v>
      </c>
      <c r="BE193">
        <f>IF(FAO_prod_c!AB172&lt;&gt;"NA",FAO_prod_c!AB172,0)</f>
        <v>0.01</v>
      </c>
      <c r="BF193">
        <f>IF(FAO_prod_c!AC172&lt;&gt;"NA",FAO_prod_c!AC172,0)</f>
        <v>0</v>
      </c>
      <c r="BG193">
        <f>IF(FAO_prod_c!AD172&lt;&gt;"NA",FAO_prod_c!AD172,0)</f>
        <v>0</v>
      </c>
      <c r="BH193">
        <f>IF(FAO_prod_c!AE172&lt;&gt;"NA",FAO_prod_c!AE172,0)</f>
        <v>0.02</v>
      </c>
      <c r="BI193" s="508">
        <f>IFERROR(food_indic[[#This Row],[FCAP]]/SUMIFS(food_indic[FCAP],food_indic[YEAR],food_indic[[#This Row],[YEAR]]),0)</f>
        <v>2.3499553508483344E-5</v>
      </c>
      <c r="BL193" t="str">
        <f>FAO_prod_c!A172</f>
        <v>citrus_other</v>
      </c>
      <c r="BM193">
        <f>FAO_prod_c!B172</f>
        <v>2000</v>
      </c>
      <c r="BN193" s="7">
        <f>FAO_prod_c!F172</f>
        <v>0</v>
      </c>
      <c r="BO193" s="7">
        <f>FAO_prod_c!K172</f>
        <v>0</v>
      </c>
      <c r="BP193" s="7">
        <f>(FAO_prod_c!G172+FAO_prod_c!I172)</f>
        <v>0</v>
      </c>
      <c r="BQ193" s="7">
        <f>(FAO_prod_c!H172+FAO_prod_c!J172)</f>
        <v>0</v>
      </c>
      <c r="BR193" s="7">
        <f>IF(FAOPrices[[#This Row],[ProdPrice_USD]]=0,AVERAGE(FAOPrices[[#This Row],[ExportPrice]:[ImportPrice]]),FAOPrices[[#This Row],[ProdPrice_USD]])</f>
        <v>0</v>
      </c>
      <c r="EQ193" t="s">
        <v>2175</v>
      </c>
      <c r="ER193" t="str">
        <f>VLOOKUP(BiofuelDataOECD[[#This Row],[Commodity]],MapOECDProduct[],2,FALSE)</f>
        <v>milk</v>
      </c>
      <c r="ES193" t="s">
        <v>5628</v>
      </c>
      <c r="ET193">
        <v>2028</v>
      </c>
      <c r="EU193" s="3">
        <v>1E-4</v>
      </c>
    </row>
    <row r="194" spans="18:151" x14ac:dyDescent="0.25">
      <c r="R194" t="str">
        <f>FAO_prod_c!A173</f>
        <v>citrus_other</v>
      </c>
      <c r="S194" t="str">
        <f>IFERROR(VLOOKUP(prod_balance[[#This Row],[PRODUCT]],WoodmapUnit[],2,FALSE),"")</f>
        <v/>
      </c>
      <c r="T194">
        <f>FAO_prod_c!B173</f>
        <v>2005</v>
      </c>
      <c r="U194" t="str">
        <f>IF(COUNTIFS(map_fproduct_crop[CROP],prod_balance[[#This Row],[PRODUCT]])&lt;=1,"no","yes")</f>
        <v>no</v>
      </c>
      <c r="V194" t="str">
        <f>IF(SUMIFS(Calc_Feed[feedreq],Calc_Feed[FPRODUCT],prod_balance[[#This Row],[PRODUCT]])&gt;0,"yes","no")</f>
        <v>no</v>
      </c>
      <c r="W194">
        <f>IF(FAO_prod_c!L173&lt;&gt;"NA",FAO_prod_c!L173,0)</f>
        <v>0</v>
      </c>
      <c r="X194">
        <f>IF(FAO_prod_c!M173&lt;&gt;"NA",FAO_prod_c!M173,0)</f>
        <v>1</v>
      </c>
      <c r="Y194">
        <f>IF(FAO_prod_c!N173&lt;&gt;"NA",FAO_prod_c!N173,0)</f>
        <v>0</v>
      </c>
      <c r="Z194">
        <f>IF(FAO_prod_c!O173&lt;&gt;"NA",FAO_prod_c!O173+FAO_prod_c!X173)</f>
        <v>1</v>
      </c>
      <c r="AA194">
        <f>IFERROR(FAO_prod_c!P173+FAO_prod_c!Y173,0)</f>
        <v>0</v>
      </c>
      <c r="AB194">
        <f>IFERROR(FAO_prod_c!Q173+FAO_prod_c!Z173,0)</f>
        <v>1</v>
      </c>
      <c r="AC194">
        <f>IFERROR(IF(prod_balance[[#This Row],[Woodunit]]="WOODTON",FAO_prod_c!O173,FAO_prod_c!R173+FAO_prod_c!X173),0)</f>
        <v>0</v>
      </c>
      <c r="AD194">
        <f>IF(FAO_prod_c!S173&lt;&gt;"NA",FAO_prod_c!S173,0)</f>
        <v>0</v>
      </c>
      <c r="AE194">
        <f>IFERROR(FAO_prod_c!T173+FAO_prod_c!AA173,0)</f>
        <v>0</v>
      </c>
      <c r="AF194">
        <f>IFERROR(FAO_prod_c!U173,0)</f>
        <v>0</v>
      </c>
      <c r="AG194">
        <f>IFERROR(FAO_prod_c!V173,0)</f>
        <v>0</v>
      </c>
      <c r="AH1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4" s="3">
        <f>IF(prod_balance[[#This Row],[EXPORTS]]&gt;prod_balance[[#This Row],[IMPORTS]],prod_balance[[#This Row],[EXPORTS]]-prod_balance[[#This Row],[IMPORTS]],0)</f>
        <v>0</v>
      </c>
      <c r="AJ194" s="4">
        <f>IF(prod_balance[[#This Row],[EXPORTS]]&lt;prod_balance[[#This Row],[IMPORTS]],prod_balance[[#This Row],[IMPORTS]]-prod_balance[[#This Row],[EXPORTS]],0)</f>
        <v>1</v>
      </c>
      <c r="AK1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94" s="8">
        <f>IFERROR(prod_balance[[#This Row],[LOSS]]/(prod_balance[[#This Row],[PROD]]+prod_balance[[#This Row],[IMPORTS]]+prod_balance[[#This Row],[STOCK]]),0)</f>
        <v>0</v>
      </c>
      <c r="AN19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4" s="8">
        <f>IF(prod_balance[[#This Row],[sh_impo]]&gt;1,1,IF(prod_balance[[#This Row],[sh_impo]]&lt;0,"",prod_balance[[#This Row],[sh_impo]]))</f>
        <v>1</v>
      </c>
      <c r="AP194" s="8">
        <f>IFERROR(prod_balance[[#This Row],[Netexports]]/(prod_balance[[#This Row],[PROD]]-prod_balance[[#This Row],[LOSS]]),0)</f>
        <v>0</v>
      </c>
      <c r="AQ1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4" t="str">
        <f>FAO_prod_c!A173</f>
        <v>citrus_other</v>
      </c>
      <c r="BD194">
        <f>FAO_prod_c!B173</f>
        <v>2005</v>
      </c>
      <c r="BE194">
        <f>IF(FAO_prod_c!AB173&lt;&gt;"NA",FAO_prod_c!AB173,0)</f>
        <v>152.08333329999999</v>
      </c>
      <c r="BF194">
        <f>IF(FAO_prod_c!AC173&lt;&gt;"NA",FAO_prod_c!AC173,0)</f>
        <v>0</v>
      </c>
      <c r="BG194">
        <f>IF(FAO_prod_c!AD173&lt;&gt;"NA",FAO_prod_c!AD173,0)</f>
        <v>0</v>
      </c>
      <c r="BH194">
        <f>IF(FAO_prod_c!AE173&lt;&gt;"NA",FAO_prod_c!AE173,0)</f>
        <v>0.12</v>
      </c>
      <c r="BI194" s="508">
        <f>IFERROR(food_indic[[#This Row],[FCAP]]/SUMIFS(food_indic[FCAP],food_indic[YEAR],food_indic[[#This Row],[YEAR]]),0)</f>
        <v>1.3775211506893343E-4</v>
      </c>
      <c r="BL194" t="str">
        <f>FAO_prod_c!A173</f>
        <v>citrus_other</v>
      </c>
      <c r="BM194">
        <f>FAO_prod_c!B173</f>
        <v>2005</v>
      </c>
      <c r="BN194" s="7">
        <f>FAO_prod_c!F173</f>
        <v>0</v>
      </c>
      <c r="BO194" s="7">
        <f>FAO_prod_c!K173</f>
        <v>0</v>
      </c>
      <c r="BP194" s="7">
        <f>(FAO_prod_c!G173+FAO_prod_c!I173)</f>
        <v>0</v>
      </c>
      <c r="BQ194" s="7">
        <f>(FAO_prod_c!H173+FAO_prod_c!J173)</f>
        <v>0</v>
      </c>
      <c r="BR194" s="7">
        <f>IF(FAOPrices[[#This Row],[ProdPrice_USD]]=0,AVERAGE(FAOPrices[[#This Row],[ExportPrice]:[ImportPrice]]),FAOPrices[[#This Row],[ProdPrice_USD]])</f>
        <v>0</v>
      </c>
      <c r="EQ194" t="s">
        <v>2176</v>
      </c>
      <c r="ER194">
        <f>VLOOKUP(BiofuelDataOECD[[#This Row],[Commodity]],MapOECDProduct[],2,FALSE)</f>
        <v>0</v>
      </c>
      <c r="ES194" t="s">
        <v>5628</v>
      </c>
      <c r="ET194">
        <v>2000</v>
      </c>
      <c r="EU194" s="3">
        <v>1E-4</v>
      </c>
    </row>
    <row r="195" spans="18:151" x14ac:dyDescent="0.25">
      <c r="R195" t="str">
        <f>FAO_prod_c!A174</f>
        <v>citrus_other</v>
      </c>
      <c r="S195" t="str">
        <f>IFERROR(VLOOKUP(prod_balance[[#This Row],[PRODUCT]],WoodmapUnit[],2,FALSE),"")</f>
        <v/>
      </c>
      <c r="T195">
        <f>FAO_prod_c!B174</f>
        <v>2010</v>
      </c>
      <c r="U195" t="str">
        <f>IF(COUNTIFS(map_fproduct_crop[CROP],prod_balance[[#This Row],[PRODUCT]])&lt;=1,"no","yes")</f>
        <v>no</v>
      </c>
      <c r="V195" t="str">
        <f>IF(SUMIFS(Calc_Feed[feedreq],Calc_Feed[FPRODUCT],prod_balance[[#This Row],[PRODUCT]])&gt;0,"yes","no")</f>
        <v>no</v>
      </c>
      <c r="W195">
        <f>IF(FAO_prod_c!L174&lt;&gt;"NA",FAO_prod_c!L174,0)</f>
        <v>0</v>
      </c>
      <c r="X195">
        <f>IF(FAO_prod_c!M174&lt;&gt;"NA",FAO_prod_c!M174,0)</f>
        <v>2</v>
      </c>
      <c r="Y195">
        <f>IF(FAO_prod_c!N174&lt;&gt;"NA",FAO_prod_c!N174,0)</f>
        <v>0</v>
      </c>
      <c r="Z195">
        <f>IF(FAO_prod_c!O174&lt;&gt;"NA",FAO_prod_c!O174+FAO_prod_c!X174)</f>
        <v>2</v>
      </c>
      <c r="AA195">
        <f>IFERROR(FAO_prod_c!P174+FAO_prod_c!Y174,0)</f>
        <v>0</v>
      </c>
      <c r="AB195">
        <f>IFERROR(FAO_prod_c!Q174+FAO_prod_c!Z174,0)</f>
        <v>1</v>
      </c>
      <c r="AC195">
        <f>IFERROR(IF(prod_balance[[#This Row],[Woodunit]]="WOODTON",FAO_prod_c!O174,FAO_prod_c!R174+FAO_prod_c!X174),0)</f>
        <v>0</v>
      </c>
      <c r="AD195">
        <f>IF(FAO_prod_c!S174&lt;&gt;"NA",FAO_prod_c!S174,0)</f>
        <v>0</v>
      </c>
      <c r="AE195">
        <f>IFERROR(FAO_prod_c!T174+FAO_prod_c!AA174,0)</f>
        <v>1</v>
      </c>
      <c r="AF195">
        <f>IFERROR(FAO_prod_c!U174,0)</f>
        <v>0</v>
      </c>
      <c r="AG195">
        <f>IFERROR(FAO_prod_c!V174,0)</f>
        <v>0</v>
      </c>
      <c r="AH1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5" s="3">
        <f>IF(prod_balance[[#This Row],[EXPORTS]]&gt;prod_balance[[#This Row],[IMPORTS]],prod_balance[[#This Row],[EXPORTS]]-prod_balance[[#This Row],[IMPORTS]],0)</f>
        <v>0</v>
      </c>
      <c r="AJ195" s="4">
        <f>IF(prod_balance[[#This Row],[EXPORTS]]&lt;prod_balance[[#This Row],[IMPORTS]],prod_balance[[#This Row],[IMPORTS]]-prod_balance[[#This Row],[EXPORTS]],0)</f>
        <v>1</v>
      </c>
      <c r="AK1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195" s="8">
        <f>IFERROR(prod_balance[[#This Row],[LOSS]]/(prod_balance[[#This Row],[PROD]]+prod_balance[[#This Row],[IMPORTS]]+prod_balance[[#This Row],[STOCK]]),0)</f>
        <v>0</v>
      </c>
      <c r="AN195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95" s="8">
        <f>IF(prod_balance[[#This Row],[sh_impo]]&gt;1,1,IF(prod_balance[[#This Row],[sh_impo]]&lt;0,"",prod_balance[[#This Row],[sh_impo]]))</f>
        <v>0.5</v>
      </c>
      <c r="AP195" s="8">
        <f>IFERROR(prod_balance[[#This Row],[Netexports]]/(prod_balance[[#This Row],[PROD]]-prod_balance[[#This Row],[LOSS]]),0)</f>
        <v>0</v>
      </c>
      <c r="AQ1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5" t="str">
        <f>FAO_prod_c!A174</f>
        <v>citrus_other</v>
      </c>
      <c r="BD195">
        <f>FAO_prod_c!B174</f>
        <v>2010</v>
      </c>
      <c r="BE195">
        <f>IF(FAO_prod_c!AB174&lt;&gt;"NA",FAO_prod_c!AB174,0)</f>
        <v>693.5</v>
      </c>
      <c r="BF195">
        <f>IF(FAO_prod_c!AC174&lt;&gt;"NA",FAO_prod_c!AC174,0)</f>
        <v>0</v>
      </c>
      <c r="BG195">
        <f>IF(FAO_prod_c!AD174&lt;&gt;"NA",FAO_prod_c!AD174,0)</f>
        <v>9.125</v>
      </c>
      <c r="BH195">
        <f>IF(FAO_prod_c!AE174&lt;&gt;"NA",FAO_prod_c!AE174,0)</f>
        <v>0.4</v>
      </c>
      <c r="BI195" s="508">
        <f>IFERROR(food_indic[[#This Row],[FCAP]]/SUMIFS(food_indic[FCAP],food_indic[YEAR],food_indic[[#This Row],[YEAR]]),0)</f>
        <v>4.4079563612320252E-4</v>
      </c>
      <c r="BL195" t="str">
        <f>FAO_prod_c!A174</f>
        <v>citrus_other</v>
      </c>
      <c r="BM195">
        <f>FAO_prod_c!B174</f>
        <v>2010</v>
      </c>
      <c r="BN195" s="7">
        <f>FAO_prod_c!F174</f>
        <v>0</v>
      </c>
      <c r="BO195" s="7">
        <f>FAO_prod_c!K174</f>
        <v>0</v>
      </c>
      <c r="BP195" s="7">
        <f>(FAO_prod_c!G174+FAO_prod_c!I174)</f>
        <v>0</v>
      </c>
      <c r="BQ195" s="7">
        <f>(FAO_prod_c!H174+FAO_prod_c!J174)</f>
        <v>0</v>
      </c>
      <c r="BR195" s="7">
        <f>IF(FAOPrices[[#This Row],[ProdPrice_USD]]=0,AVERAGE(FAOPrices[[#This Row],[ExportPrice]:[ImportPrice]]),FAOPrices[[#This Row],[ProdPrice_USD]])</f>
        <v>0</v>
      </c>
      <c r="EQ195" t="s">
        <v>2176</v>
      </c>
      <c r="ER195">
        <f>VLOOKUP(BiofuelDataOECD[[#This Row],[Commodity]],MapOECDProduct[],2,FALSE)</f>
        <v>0</v>
      </c>
      <c r="ES195" t="s">
        <v>5628</v>
      </c>
      <c r="ET195">
        <v>2005</v>
      </c>
      <c r="EU195" s="3">
        <v>1E-4</v>
      </c>
    </row>
    <row r="196" spans="18:151" x14ac:dyDescent="0.25">
      <c r="R196" t="str">
        <f>FAO_prod_c!A175</f>
        <v>citrus_other</v>
      </c>
      <c r="S196" t="str">
        <f>IFERROR(VLOOKUP(prod_balance[[#This Row],[PRODUCT]],WoodmapUnit[],2,FALSE),"")</f>
        <v/>
      </c>
      <c r="T196">
        <f>FAO_prod_c!B175</f>
        <v>2015</v>
      </c>
      <c r="U196" t="str">
        <f>IF(COUNTIFS(map_fproduct_crop[CROP],prod_balance[[#This Row],[PRODUCT]])&lt;=1,"no","yes")</f>
        <v>no</v>
      </c>
      <c r="V196" t="str">
        <f>IF(SUMIFS(Calc_Feed[feedreq],Calc_Feed[FPRODUCT],prod_balance[[#This Row],[PRODUCT]])&gt;0,"yes","no")</f>
        <v>no</v>
      </c>
      <c r="W196">
        <f>IF(FAO_prod_c!L175&lt;&gt;"NA",FAO_prod_c!L175,0)</f>
        <v>0</v>
      </c>
      <c r="X196">
        <f>IF(FAO_prod_c!M175&lt;&gt;"NA",FAO_prod_c!M175,0)</f>
        <v>1</v>
      </c>
      <c r="Y196">
        <f>IF(FAO_prod_c!N175&lt;&gt;"NA",FAO_prod_c!N175,0)</f>
        <v>0</v>
      </c>
      <c r="Z196">
        <f>IF(FAO_prod_c!O175&lt;&gt;"NA",FAO_prod_c!O175+FAO_prod_c!X175)</f>
        <v>1</v>
      </c>
      <c r="AA196">
        <f>IFERROR(FAO_prod_c!P175+FAO_prod_c!Y175,0)</f>
        <v>0</v>
      </c>
      <c r="AB196">
        <f>IFERROR(FAO_prod_c!Q175+FAO_prod_c!Z175,0)</f>
        <v>1</v>
      </c>
      <c r="AC196">
        <f>IFERROR(IF(prod_balance[[#This Row],[Woodunit]]="WOODTON",FAO_prod_c!O175,FAO_prod_c!R175+FAO_prod_c!X175),0)</f>
        <v>0</v>
      </c>
      <c r="AD196">
        <f>IF(FAO_prod_c!S175&lt;&gt;"NA",FAO_prod_c!S175,0)</f>
        <v>0</v>
      </c>
      <c r="AE196">
        <f>IFERROR(FAO_prod_c!T175+FAO_prod_c!AA175,0)</f>
        <v>0</v>
      </c>
      <c r="AF196">
        <f>IFERROR(FAO_prod_c!U175,0)</f>
        <v>0</v>
      </c>
      <c r="AG196">
        <f>IFERROR(FAO_prod_c!V175,0)</f>
        <v>0</v>
      </c>
      <c r="AH1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6" s="3">
        <f>IF(prod_balance[[#This Row],[EXPORTS]]&gt;prod_balance[[#This Row],[IMPORTS]],prod_balance[[#This Row],[EXPORTS]]-prod_balance[[#This Row],[IMPORTS]],0)</f>
        <v>0</v>
      </c>
      <c r="AJ196" s="4">
        <f>IF(prod_balance[[#This Row],[EXPORTS]]&lt;prod_balance[[#This Row],[IMPORTS]],prod_balance[[#This Row],[IMPORTS]]-prod_balance[[#This Row],[EXPORTS]],0)</f>
        <v>1</v>
      </c>
      <c r="AK1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96" s="8">
        <f>IFERROR(prod_balance[[#This Row],[LOSS]]/(prod_balance[[#This Row],[PROD]]+prod_balance[[#This Row],[IMPORTS]]+prod_balance[[#This Row],[STOCK]]),0)</f>
        <v>0</v>
      </c>
      <c r="AN1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6" s="8">
        <f>IF(prod_balance[[#This Row],[sh_impo]]&gt;1,1,IF(prod_balance[[#This Row],[sh_impo]]&lt;0,"",prod_balance[[#This Row],[sh_impo]]))</f>
        <v>1</v>
      </c>
      <c r="AP196" s="8">
        <f>IFERROR(prod_balance[[#This Row],[Netexports]]/(prod_balance[[#This Row],[PROD]]-prod_balance[[#This Row],[LOSS]]),0)</f>
        <v>0</v>
      </c>
      <c r="AQ1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6" t="str">
        <f>FAO_prod_c!A175</f>
        <v>citrus_other</v>
      </c>
      <c r="BD196">
        <f>FAO_prod_c!B175</f>
        <v>2015</v>
      </c>
      <c r="BE196">
        <f>IF(FAO_prod_c!AB175&lt;&gt;"NA",FAO_prod_c!AB175,0)</f>
        <v>562.70833330000005</v>
      </c>
      <c r="BF196">
        <f>IF(FAO_prod_c!AC175&lt;&gt;"NA",FAO_prod_c!AC175,0)</f>
        <v>0</v>
      </c>
      <c r="BG196">
        <f>IF(FAO_prod_c!AD175&lt;&gt;"NA",FAO_prod_c!AD175,0)</f>
        <v>0</v>
      </c>
      <c r="BH196">
        <f>IF(FAO_prod_c!AE175&lt;&gt;"NA",FAO_prod_c!AE175,0)</f>
        <v>0.24</v>
      </c>
      <c r="BI196" s="508">
        <f>IFERROR(food_indic[[#This Row],[FCAP]]/SUMIFS(food_indic[FCAP],food_indic[YEAR],food_indic[[#This Row],[YEAR]]),0)</f>
        <v>2.5211937852573195E-4</v>
      </c>
      <c r="BL196" t="str">
        <f>FAO_prod_c!A175</f>
        <v>citrus_other</v>
      </c>
      <c r="BM196">
        <f>FAO_prod_c!B175</f>
        <v>2015</v>
      </c>
      <c r="BN196" s="7">
        <f>FAO_prod_c!F175</f>
        <v>0</v>
      </c>
      <c r="BO196" s="7">
        <f>FAO_prod_c!K175</f>
        <v>0</v>
      </c>
      <c r="BP196" s="7">
        <f>(FAO_prod_c!G175+FAO_prod_c!I175)</f>
        <v>0</v>
      </c>
      <c r="BQ196" s="7">
        <f>(FAO_prod_c!H175+FAO_prod_c!J175)</f>
        <v>1724.137931</v>
      </c>
      <c r="BR196" s="7">
        <f>IF(FAOPrices[[#This Row],[ProdPrice_USD]]=0,AVERAGE(FAOPrices[[#This Row],[ExportPrice]:[ImportPrice]]),FAOPrices[[#This Row],[ProdPrice_USD]])</f>
        <v>862.06896549999999</v>
      </c>
      <c r="EQ196" t="s">
        <v>2176</v>
      </c>
      <c r="ER196">
        <f>VLOOKUP(BiofuelDataOECD[[#This Row],[Commodity]],MapOECDProduct[],2,FALSE)</f>
        <v>0</v>
      </c>
      <c r="ES196" t="s">
        <v>5628</v>
      </c>
      <c r="ET196">
        <v>2010</v>
      </c>
      <c r="EU196" s="3">
        <v>1E-4</v>
      </c>
    </row>
    <row r="197" spans="18:151" x14ac:dyDescent="0.25">
      <c r="R197" t="str">
        <f>FAO_prod_c!A176</f>
        <v>citrus_other</v>
      </c>
      <c r="S197" t="str">
        <f>IFERROR(VLOOKUP(prod_balance[[#This Row],[PRODUCT]],WoodmapUnit[],2,FALSE),"")</f>
        <v/>
      </c>
      <c r="T197">
        <f>FAO_prod_c!B176</f>
        <v>2020</v>
      </c>
      <c r="U197" t="str">
        <f>IF(COUNTIFS(map_fproduct_crop[CROP],prod_balance[[#This Row],[PRODUCT]])&lt;=1,"no","yes")</f>
        <v>no</v>
      </c>
      <c r="V197" t="str">
        <f>IF(SUMIFS(Calc_Feed[feedreq],Calc_Feed[FPRODUCT],prod_balance[[#This Row],[PRODUCT]])&gt;0,"yes","no")</f>
        <v>no</v>
      </c>
      <c r="W197">
        <f>IF(FAO_prod_c!L176&lt;&gt;"NA",FAO_prod_c!L176,0)</f>
        <v>0</v>
      </c>
      <c r="X197">
        <f>IF(FAO_prod_c!M176&lt;&gt;"NA",FAO_prod_c!M176,0)</f>
        <v>1</v>
      </c>
      <c r="Y197">
        <f>IF(FAO_prod_c!N176&lt;&gt;"NA",FAO_prod_c!N176,0)</f>
        <v>0</v>
      </c>
      <c r="Z197">
        <f>IF(FAO_prod_c!O176&lt;&gt;"NA",FAO_prod_c!O176+FAO_prod_c!X176)</f>
        <v>1</v>
      </c>
      <c r="AA197">
        <f>IFERROR(FAO_prod_c!P176+FAO_prod_c!Y176,0)</f>
        <v>0</v>
      </c>
      <c r="AB197">
        <f>IFERROR(FAO_prod_c!Q176+FAO_prod_c!Z176,0)</f>
        <v>1</v>
      </c>
      <c r="AC197">
        <f>IFERROR(IF(prod_balance[[#This Row],[Woodunit]]="WOODTON",FAO_prod_c!O176,FAO_prod_c!R176+FAO_prod_c!X176),0)</f>
        <v>0</v>
      </c>
      <c r="AD197">
        <f>IF(FAO_prod_c!S176&lt;&gt;"NA",FAO_prod_c!S176,0)</f>
        <v>0</v>
      </c>
      <c r="AE197">
        <f>IFERROR(FAO_prod_c!T176+FAO_prod_c!AA176,0)</f>
        <v>0</v>
      </c>
      <c r="AF197">
        <f>IFERROR(FAO_prod_c!U176,0)</f>
        <v>0</v>
      </c>
      <c r="AG197">
        <f>IFERROR(FAO_prod_c!V176,0)</f>
        <v>0</v>
      </c>
      <c r="AH1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7" s="3">
        <f>IF(prod_balance[[#This Row],[EXPORTS]]&gt;prod_balance[[#This Row],[IMPORTS]],prod_balance[[#This Row],[EXPORTS]]-prod_balance[[#This Row],[IMPORTS]],0)</f>
        <v>0</v>
      </c>
      <c r="AJ197" s="4">
        <f>IF(prod_balance[[#This Row],[EXPORTS]]&lt;prod_balance[[#This Row],[IMPORTS]],prod_balance[[#This Row],[IMPORTS]]-prod_balance[[#This Row],[EXPORTS]],0)</f>
        <v>1</v>
      </c>
      <c r="AK1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97" s="8">
        <f>IFERROR(prod_balance[[#This Row],[LOSS]]/(prod_balance[[#This Row],[PROD]]+prod_balance[[#This Row],[IMPORTS]]+prod_balance[[#This Row],[STOCK]]),0)</f>
        <v>0</v>
      </c>
      <c r="AN19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7" s="8">
        <f>IF(prod_balance[[#This Row],[sh_impo]]&gt;1,1,IF(prod_balance[[#This Row],[sh_impo]]&lt;0,"",prod_balance[[#This Row],[sh_impo]]))</f>
        <v>1</v>
      </c>
      <c r="AP197" s="8">
        <f>IFERROR(prod_balance[[#This Row],[Netexports]]/(prod_balance[[#This Row],[PROD]]-prod_balance[[#This Row],[LOSS]]),0)</f>
        <v>0</v>
      </c>
      <c r="AQ1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7" t="str">
        <f>FAO_prod_c!A176</f>
        <v>citrus_other</v>
      </c>
      <c r="BD197">
        <f>FAO_prod_c!B176</f>
        <v>2020</v>
      </c>
      <c r="BE197">
        <f>IF(FAO_prod_c!AB176&lt;&gt;"NA",FAO_prod_c!AB176,0)</f>
        <v>693.5</v>
      </c>
      <c r="BF197">
        <f>IF(FAO_prod_c!AC176&lt;&gt;"NA",FAO_prod_c!AC176,0)</f>
        <v>0</v>
      </c>
      <c r="BG197">
        <f>IF(FAO_prod_c!AD176&lt;&gt;"NA",FAO_prod_c!AD176,0)</f>
        <v>0</v>
      </c>
      <c r="BH197">
        <f>IF(FAO_prod_c!AE176&lt;&gt;"NA",FAO_prod_c!AE176,0)</f>
        <v>0.2</v>
      </c>
      <c r="BI197" s="508">
        <f>IFERROR(food_indic[[#This Row],[FCAP]]/SUMIFS(food_indic[FCAP],food_indic[YEAR],food_indic[[#This Row],[YEAR]]),0)</f>
        <v>2.2695292996232589E-4</v>
      </c>
      <c r="BL197" t="str">
        <f>FAO_prod_c!A176</f>
        <v>citrus_other</v>
      </c>
      <c r="BM197">
        <f>FAO_prod_c!B176</f>
        <v>2020</v>
      </c>
      <c r="BN197" s="7">
        <f>FAO_prod_c!F176</f>
        <v>0</v>
      </c>
      <c r="BO197" s="7">
        <f>FAO_prod_c!K176</f>
        <v>0</v>
      </c>
      <c r="BP197" s="7">
        <f>(FAO_prod_c!G176+FAO_prod_c!I176)</f>
        <v>0</v>
      </c>
      <c r="BQ197" s="7">
        <f>(FAO_prod_c!H176+FAO_prod_c!J176)</f>
        <v>2721.0884350000001</v>
      </c>
      <c r="BR197" s="7">
        <f>IF(FAOPrices[[#This Row],[ProdPrice_USD]]=0,AVERAGE(FAOPrices[[#This Row],[ExportPrice]:[ImportPrice]]),FAOPrices[[#This Row],[ProdPrice_USD]])</f>
        <v>1360.5442175000001</v>
      </c>
      <c r="EQ197" t="s">
        <v>2176</v>
      </c>
      <c r="ER197">
        <f>VLOOKUP(BiofuelDataOECD[[#This Row],[Commodity]],MapOECDProduct[],2,FALSE)</f>
        <v>0</v>
      </c>
      <c r="ES197" t="s">
        <v>5628</v>
      </c>
      <c r="ET197">
        <v>2015</v>
      </c>
      <c r="EU197" s="3">
        <v>1E-4</v>
      </c>
    </row>
    <row r="198" spans="18:151" x14ac:dyDescent="0.25">
      <c r="R198" t="str">
        <f>FAO_prod_c!A177</f>
        <v>clove</v>
      </c>
      <c r="S198" t="str">
        <f>IFERROR(VLOOKUP(prod_balance[[#This Row],[PRODUCT]],WoodmapUnit[],2,FALSE),"")</f>
        <v/>
      </c>
      <c r="T198">
        <f>FAO_prod_c!B177</f>
        <v>2000</v>
      </c>
      <c r="U198" t="str">
        <f>IF(COUNTIFS(map_fproduct_crop[CROP],prod_balance[[#This Row],[PRODUCT]])&lt;=1,"no","yes")</f>
        <v>no</v>
      </c>
      <c r="V198" t="str">
        <f>IF(SUMIFS(Calc_Feed[feedreq],Calc_Feed[FPRODUCT],prod_balance[[#This Row],[PRODUCT]])&gt;0,"yes","no")</f>
        <v>no</v>
      </c>
      <c r="W198">
        <f>IF(FAO_prod_c!L177&lt;&gt;"NA",FAO_prod_c!L177,0)</f>
        <v>0</v>
      </c>
      <c r="X198">
        <f>IF(FAO_prod_c!M177&lt;&gt;"NA",FAO_prod_c!M177,0)</f>
        <v>0</v>
      </c>
      <c r="Y198">
        <f>IF(FAO_prod_c!N177&lt;&gt;"NA",FAO_prod_c!N177,0)</f>
        <v>0</v>
      </c>
      <c r="Z198">
        <f>IF(FAO_prod_c!O177&lt;&gt;"NA",FAO_prod_c!O177+FAO_prod_c!X177)</f>
        <v>0</v>
      </c>
      <c r="AA198">
        <f>IFERROR(FAO_prod_c!P177+FAO_prod_c!Y177,0)</f>
        <v>0</v>
      </c>
      <c r="AB198">
        <f>IFERROR(FAO_prod_c!Q177+FAO_prod_c!Z177,0)</f>
        <v>0</v>
      </c>
      <c r="AC198">
        <f>IFERROR(IF(prod_balance[[#This Row],[Woodunit]]="WOODTON",FAO_prod_c!O177,FAO_prod_c!R177+FAO_prod_c!X177),0)</f>
        <v>0</v>
      </c>
      <c r="AD198">
        <f>IF(FAO_prod_c!S177&lt;&gt;"NA",FAO_prod_c!S177,0)</f>
        <v>0</v>
      </c>
      <c r="AE198">
        <f>IFERROR(FAO_prod_c!T177+FAO_prod_c!AA177,0)</f>
        <v>0</v>
      </c>
      <c r="AF198">
        <f>IFERROR(FAO_prod_c!U177,0)</f>
        <v>0</v>
      </c>
      <c r="AG198">
        <f>IFERROR(FAO_prod_c!V177,0)</f>
        <v>0</v>
      </c>
      <c r="AH1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8" s="3">
        <f>IF(prod_balance[[#This Row],[EXPORTS]]&gt;prod_balance[[#This Row],[IMPORTS]],prod_balance[[#This Row],[EXPORTS]]-prod_balance[[#This Row],[IMPORTS]],0)</f>
        <v>0</v>
      </c>
      <c r="AJ198" s="4">
        <f>IF(prod_balance[[#This Row],[EXPORTS]]&lt;prod_balance[[#This Row],[IMPORTS]],prod_balance[[#This Row],[IMPORTS]]-prod_balance[[#This Row],[EXPORTS]],0)</f>
        <v>0</v>
      </c>
      <c r="AK1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8" s="8">
        <f>IFERROR(prod_balance[[#This Row],[LOSS]]/(prod_balance[[#This Row],[PROD]]+prod_balance[[#This Row],[IMPORTS]]+prod_balance[[#This Row],[STOCK]]),0)</f>
        <v>0</v>
      </c>
      <c r="AN1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8" s="8">
        <f>IF(prod_balance[[#This Row],[sh_impo]]&gt;1,1,IF(prod_balance[[#This Row],[sh_impo]]&lt;0,"",prod_balance[[#This Row],[sh_impo]]))</f>
        <v>0</v>
      </c>
      <c r="AP198" s="8">
        <f>IFERROR(prod_balance[[#This Row],[Netexports]]/(prod_balance[[#This Row],[PROD]]-prod_balance[[#This Row],[LOSS]]),0)</f>
        <v>0</v>
      </c>
      <c r="AQ1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8" t="str">
        <f>FAO_prod_c!A177</f>
        <v>clove</v>
      </c>
      <c r="BD198">
        <f>FAO_prod_c!B177</f>
        <v>2000</v>
      </c>
      <c r="BE198">
        <f>IF(FAO_prod_c!AB177&lt;&gt;"NA",FAO_prod_c!AB177,0)</f>
        <v>0.05</v>
      </c>
      <c r="BF198">
        <f>IF(FAO_prod_c!AC177&lt;&gt;"NA",FAO_prod_c!AC177,0)</f>
        <v>0</v>
      </c>
      <c r="BG198">
        <f>IF(FAO_prod_c!AD177&lt;&gt;"NA",FAO_prod_c!AD177,0)</f>
        <v>0</v>
      </c>
      <c r="BH198">
        <f>IF(FAO_prod_c!AE177&lt;&gt;"NA",FAO_prod_c!AE177,0)</f>
        <v>0.01</v>
      </c>
      <c r="BI198" s="508">
        <f>IFERROR(food_indic[[#This Row],[FCAP]]/SUMIFS(food_indic[FCAP],food_indic[YEAR],food_indic[[#This Row],[YEAR]]),0)</f>
        <v>1.1749776754241672E-5</v>
      </c>
      <c r="BL198" t="str">
        <f>FAO_prod_c!A177</f>
        <v>clove</v>
      </c>
      <c r="BM198">
        <f>FAO_prod_c!B177</f>
        <v>2000</v>
      </c>
      <c r="BN198" s="7">
        <f>FAO_prod_c!F177</f>
        <v>0</v>
      </c>
      <c r="BO198" s="7">
        <f>FAO_prod_c!K177</f>
        <v>0</v>
      </c>
      <c r="BP198" s="7">
        <f>(FAO_prod_c!G177+FAO_prod_c!I177)</f>
        <v>0</v>
      </c>
      <c r="BQ198" s="7">
        <f>(FAO_prod_c!H177+FAO_prod_c!J177)</f>
        <v>4296.2962960000004</v>
      </c>
      <c r="BR198" s="7">
        <f>IF(FAOPrices[[#This Row],[ProdPrice_USD]]=0,AVERAGE(FAOPrices[[#This Row],[ExportPrice]:[ImportPrice]]),FAOPrices[[#This Row],[ProdPrice_USD]])</f>
        <v>2148.1481480000002</v>
      </c>
      <c r="EQ198" t="s">
        <v>2176</v>
      </c>
      <c r="ER198">
        <f>VLOOKUP(BiofuelDataOECD[[#This Row],[Commodity]],MapOECDProduct[],2,FALSE)</f>
        <v>0</v>
      </c>
      <c r="ES198" t="s">
        <v>5628</v>
      </c>
      <c r="ET198">
        <v>2020</v>
      </c>
      <c r="EU198" s="3">
        <v>1E-4</v>
      </c>
    </row>
    <row r="199" spans="18:151" x14ac:dyDescent="0.25">
      <c r="R199" t="str">
        <f>FAO_prod_c!A178</f>
        <v>clove</v>
      </c>
      <c r="S199" t="str">
        <f>IFERROR(VLOOKUP(prod_balance[[#This Row],[PRODUCT]],WoodmapUnit[],2,FALSE),"")</f>
        <v/>
      </c>
      <c r="T199">
        <f>FAO_prod_c!B178</f>
        <v>2005</v>
      </c>
      <c r="U199" t="str">
        <f>IF(COUNTIFS(map_fproduct_crop[CROP],prod_balance[[#This Row],[PRODUCT]])&lt;=1,"no","yes")</f>
        <v>no</v>
      </c>
      <c r="V199" t="str">
        <f>IF(SUMIFS(Calc_Feed[feedreq],Calc_Feed[FPRODUCT],prod_balance[[#This Row],[PRODUCT]])&gt;0,"yes","no")</f>
        <v>no</v>
      </c>
      <c r="W199">
        <f>IF(FAO_prod_c!L178&lt;&gt;"NA",FAO_prod_c!L178,0)</f>
        <v>0</v>
      </c>
      <c r="X199">
        <f>IF(FAO_prod_c!M178&lt;&gt;"NA",FAO_prod_c!M178,0)</f>
        <v>0</v>
      </c>
      <c r="Y199">
        <f>IF(FAO_prod_c!N178&lt;&gt;"NA",FAO_prod_c!N178,0)</f>
        <v>0</v>
      </c>
      <c r="Z199">
        <f>IF(FAO_prod_c!O178&lt;&gt;"NA",FAO_prod_c!O178+FAO_prod_c!X178)</f>
        <v>0</v>
      </c>
      <c r="AA199">
        <f>IFERROR(FAO_prod_c!P178+FAO_prod_c!Y178,0)</f>
        <v>0</v>
      </c>
      <c r="AB199">
        <f>IFERROR(FAO_prod_c!Q178+FAO_prod_c!Z178,0)</f>
        <v>0</v>
      </c>
      <c r="AC199">
        <f>IFERROR(IF(prod_balance[[#This Row],[Woodunit]]="WOODTON",FAO_prod_c!O178,FAO_prod_c!R178+FAO_prod_c!X178),0)</f>
        <v>0</v>
      </c>
      <c r="AD199">
        <f>IF(FAO_prod_c!S178&lt;&gt;"NA",FAO_prod_c!S178,0)</f>
        <v>0</v>
      </c>
      <c r="AE199">
        <f>IFERROR(FAO_prod_c!T178+FAO_prod_c!AA178,0)</f>
        <v>0</v>
      </c>
      <c r="AF199">
        <f>IFERROR(FAO_prod_c!U178,0)</f>
        <v>0</v>
      </c>
      <c r="AG199">
        <f>IFERROR(FAO_prod_c!V178,0)</f>
        <v>0</v>
      </c>
      <c r="AH1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9" s="3">
        <f>IF(prod_balance[[#This Row],[EXPORTS]]&gt;prod_balance[[#This Row],[IMPORTS]],prod_balance[[#This Row],[EXPORTS]]-prod_balance[[#This Row],[IMPORTS]],0)</f>
        <v>0</v>
      </c>
      <c r="AJ199" s="4">
        <f>IF(prod_balance[[#This Row],[EXPORTS]]&lt;prod_balance[[#This Row],[IMPORTS]],prod_balance[[#This Row],[IMPORTS]]-prod_balance[[#This Row],[EXPORTS]],0)</f>
        <v>0</v>
      </c>
      <c r="AK1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9" s="8">
        <f>IFERROR(prod_balance[[#This Row],[LOSS]]/(prod_balance[[#This Row],[PROD]]+prod_balance[[#This Row],[IMPORTS]]+prod_balance[[#This Row],[STOCK]]),0)</f>
        <v>0</v>
      </c>
      <c r="AN1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9" s="8">
        <f>IF(prod_balance[[#This Row],[sh_impo]]&gt;1,1,IF(prod_balance[[#This Row],[sh_impo]]&lt;0,"",prod_balance[[#This Row],[sh_impo]]))</f>
        <v>0</v>
      </c>
      <c r="AP199" s="8">
        <f>IFERROR(prod_balance[[#This Row],[Netexports]]/(prod_balance[[#This Row],[PROD]]-prod_balance[[#This Row],[LOSS]]),0)</f>
        <v>0</v>
      </c>
      <c r="AQ1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9" t="str">
        <f>FAO_prod_c!A178</f>
        <v>clove</v>
      </c>
      <c r="BD199">
        <f>FAO_prod_c!B178</f>
        <v>2005</v>
      </c>
      <c r="BE199">
        <f>IF(FAO_prod_c!AB178&lt;&gt;"NA",FAO_prod_c!AB178,0)</f>
        <v>0.04</v>
      </c>
      <c r="BF199">
        <f>IF(FAO_prod_c!AC178&lt;&gt;"NA",FAO_prod_c!AC178,0)</f>
        <v>0</v>
      </c>
      <c r="BG199">
        <f>IF(FAO_prod_c!AD178&lt;&gt;"NA",FAO_prod_c!AD178,0)</f>
        <v>0</v>
      </c>
      <c r="BH199">
        <f>IF(FAO_prod_c!AE178&lt;&gt;"NA",FAO_prod_c!AE178,0)</f>
        <v>0</v>
      </c>
      <c r="BI199" s="508">
        <f>IFERROR(food_indic[[#This Row],[FCAP]]/SUMIFS(food_indic[FCAP],food_indic[YEAR],food_indic[[#This Row],[YEAR]]),0)</f>
        <v>0</v>
      </c>
      <c r="BL199" t="str">
        <f>FAO_prod_c!A178</f>
        <v>clove</v>
      </c>
      <c r="BM199">
        <f>FAO_prod_c!B178</f>
        <v>2005</v>
      </c>
      <c r="BN199" s="7">
        <f>FAO_prod_c!F178</f>
        <v>0</v>
      </c>
      <c r="BO199" s="7">
        <f>FAO_prod_c!K178</f>
        <v>0</v>
      </c>
      <c r="BP199" s="7">
        <f>(FAO_prod_c!G178+FAO_prod_c!I178)</f>
        <v>0</v>
      </c>
      <c r="BQ199" s="7">
        <f>(FAO_prod_c!H178+FAO_prod_c!J178)</f>
        <v>5363.636364</v>
      </c>
      <c r="BR199" s="7">
        <f>IF(FAOPrices[[#This Row],[ProdPrice_USD]]=0,AVERAGE(FAOPrices[[#This Row],[ExportPrice]:[ImportPrice]]),FAOPrices[[#This Row],[ProdPrice_USD]])</f>
        <v>2681.818182</v>
      </c>
      <c r="EQ199" t="s">
        <v>2176</v>
      </c>
      <c r="ER199">
        <f>VLOOKUP(BiofuelDataOECD[[#This Row],[Commodity]],MapOECDProduct[],2,FALSE)</f>
        <v>0</v>
      </c>
      <c r="ES199" t="s">
        <v>5628</v>
      </c>
      <c r="ET199">
        <v>2025</v>
      </c>
      <c r="EU199" s="3">
        <v>1E-4</v>
      </c>
    </row>
    <row r="200" spans="18:151" x14ac:dyDescent="0.25">
      <c r="R200" t="str">
        <f>FAO_prod_c!A179</f>
        <v>clove</v>
      </c>
      <c r="S200" t="str">
        <f>IFERROR(VLOOKUP(prod_balance[[#This Row],[PRODUCT]],WoodmapUnit[],2,FALSE),"")</f>
        <v/>
      </c>
      <c r="T200">
        <f>FAO_prod_c!B179</f>
        <v>2010</v>
      </c>
      <c r="U200" t="str">
        <f>IF(COUNTIFS(map_fproduct_crop[CROP],prod_balance[[#This Row],[PRODUCT]])&lt;=1,"no","yes")</f>
        <v>no</v>
      </c>
      <c r="V200" t="str">
        <f>IF(SUMIFS(Calc_Feed[feedreq],Calc_Feed[FPRODUCT],prod_balance[[#This Row],[PRODUCT]])&gt;0,"yes","no")</f>
        <v>no</v>
      </c>
      <c r="W200">
        <f>IF(FAO_prod_c!L179&lt;&gt;"NA",FAO_prod_c!L179,0)</f>
        <v>0</v>
      </c>
      <c r="X200">
        <f>IF(FAO_prod_c!M179&lt;&gt;"NA",FAO_prod_c!M179,0)</f>
        <v>0</v>
      </c>
      <c r="Y200">
        <f>IF(FAO_prod_c!N179&lt;&gt;"NA",FAO_prod_c!N179,0)</f>
        <v>0</v>
      </c>
      <c r="Z200">
        <f>IF(FAO_prod_c!O179&lt;&gt;"NA",FAO_prod_c!O179+FAO_prod_c!X179)</f>
        <v>0</v>
      </c>
      <c r="AA200">
        <f>IFERROR(FAO_prod_c!P179+FAO_prod_c!Y179,0)</f>
        <v>0</v>
      </c>
      <c r="AB200">
        <f>IFERROR(FAO_prod_c!Q179+FAO_prod_c!Z179,0)</f>
        <v>0</v>
      </c>
      <c r="AC200">
        <f>IFERROR(IF(prod_balance[[#This Row],[Woodunit]]="WOODTON",FAO_prod_c!O179,FAO_prod_c!R179+FAO_prod_c!X179),0)</f>
        <v>0</v>
      </c>
      <c r="AD200">
        <f>IF(FAO_prod_c!S179&lt;&gt;"NA",FAO_prod_c!S179,0)</f>
        <v>0</v>
      </c>
      <c r="AE200">
        <f>IFERROR(FAO_prod_c!T179+FAO_prod_c!AA179,0)</f>
        <v>0</v>
      </c>
      <c r="AF200">
        <f>IFERROR(FAO_prod_c!U179,0)</f>
        <v>0</v>
      </c>
      <c r="AG200">
        <f>IFERROR(FAO_prod_c!V179,0)</f>
        <v>0</v>
      </c>
      <c r="AH2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0" s="3">
        <f>IF(prod_balance[[#This Row],[EXPORTS]]&gt;prod_balance[[#This Row],[IMPORTS]],prod_balance[[#This Row],[EXPORTS]]-prod_balance[[#This Row],[IMPORTS]],0)</f>
        <v>0</v>
      </c>
      <c r="AJ200" s="4">
        <f>IF(prod_balance[[#This Row],[EXPORTS]]&lt;prod_balance[[#This Row],[IMPORTS]],prod_balance[[#This Row],[IMPORTS]]-prod_balance[[#This Row],[EXPORTS]],0)</f>
        <v>0</v>
      </c>
      <c r="AK2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0" s="8">
        <f>IFERROR(prod_balance[[#This Row],[LOSS]]/(prod_balance[[#This Row],[PROD]]+prod_balance[[#This Row],[IMPORTS]]+prod_balance[[#This Row],[STOCK]]),0)</f>
        <v>0</v>
      </c>
      <c r="AN20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0" s="8">
        <f>IF(prod_balance[[#This Row],[sh_impo]]&gt;1,1,IF(prod_balance[[#This Row],[sh_impo]]&lt;0,"",prod_balance[[#This Row],[sh_impo]]))</f>
        <v>0</v>
      </c>
      <c r="AP200" s="8">
        <f>IFERROR(prod_balance[[#This Row],[Netexports]]/(prod_balance[[#This Row],[PROD]]-prod_balance[[#This Row],[LOSS]]),0)</f>
        <v>0</v>
      </c>
      <c r="AQ2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0" t="str">
        <f>FAO_prod_c!A179</f>
        <v>clove</v>
      </c>
      <c r="BD200">
        <f>FAO_prod_c!B179</f>
        <v>2010</v>
      </c>
      <c r="BE200">
        <f>IF(FAO_prod_c!AB179&lt;&gt;"NA",FAO_prod_c!AB179,0)</f>
        <v>0.02</v>
      </c>
      <c r="BF200">
        <f>IF(FAO_prod_c!AC179&lt;&gt;"NA",FAO_prod_c!AC179,0)</f>
        <v>0</v>
      </c>
      <c r="BG200">
        <f>IF(FAO_prod_c!AD179&lt;&gt;"NA",FAO_prod_c!AD179,0)</f>
        <v>0</v>
      </c>
      <c r="BH200">
        <f>IF(FAO_prod_c!AE179&lt;&gt;"NA",FAO_prod_c!AE179,0)</f>
        <v>0</v>
      </c>
      <c r="BI200" s="508">
        <f>IFERROR(food_indic[[#This Row],[FCAP]]/SUMIFS(food_indic[FCAP],food_indic[YEAR],food_indic[[#This Row],[YEAR]]),0)</f>
        <v>0</v>
      </c>
      <c r="BL200" t="str">
        <f>FAO_prod_c!A179</f>
        <v>clove</v>
      </c>
      <c r="BM200">
        <f>FAO_prod_c!B179</f>
        <v>2010</v>
      </c>
      <c r="BN200" s="7">
        <f>FAO_prod_c!F179</f>
        <v>0</v>
      </c>
      <c r="BO200" s="7">
        <f>FAO_prod_c!K179</f>
        <v>0</v>
      </c>
      <c r="BP200" s="7">
        <f>(FAO_prod_c!G179+FAO_prod_c!I179)</f>
        <v>0</v>
      </c>
      <c r="BQ200" s="7">
        <f>(FAO_prod_c!H179+FAO_prod_c!J179)</f>
        <v>9600</v>
      </c>
      <c r="BR200" s="7">
        <f>IF(FAOPrices[[#This Row],[ProdPrice_USD]]=0,AVERAGE(FAOPrices[[#This Row],[ExportPrice]:[ImportPrice]]),FAOPrices[[#This Row],[ProdPrice_USD]])</f>
        <v>4800</v>
      </c>
      <c r="EQ200" t="s">
        <v>2176</v>
      </c>
      <c r="ER200">
        <f>VLOOKUP(BiofuelDataOECD[[#This Row],[Commodity]],MapOECDProduct[],2,FALSE)</f>
        <v>0</v>
      </c>
      <c r="ES200" t="s">
        <v>5628</v>
      </c>
      <c r="ET200">
        <v>2028</v>
      </c>
      <c r="EU200" s="3">
        <v>1E-4</v>
      </c>
    </row>
    <row r="201" spans="18:151" x14ac:dyDescent="0.25">
      <c r="R201" t="str">
        <f>FAO_prod_c!A180</f>
        <v>clove</v>
      </c>
      <c r="S201" t="str">
        <f>IFERROR(VLOOKUP(prod_balance[[#This Row],[PRODUCT]],WoodmapUnit[],2,FALSE),"")</f>
        <v/>
      </c>
      <c r="T201">
        <f>FAO_prod_c!B180</f>
        <v>2015</v>
      </c>
      <c r="U201" t="str">
        <f>IF(COUNTIFS(map_fproduct_crop[CROP],prod_balance[[#This Row],[PRODUCT]])&lt;=1,"no","yes")</f>
        <v>no</v>
      </c>
      <c r="V201" t="str">
        <f>IF(SUMIFS(Calc_Feed[feedreq],Calc_Feed[FPRODUCT],prod_balance[[#This Row],[PRODUCT]])&gt;0,"yes","no")</f>
        <v>no</v>
      </c>
      <c r="W201">
        <f>IF(FAO_prod_c!L180&lt;&gt;"NA",FAO_prod_c!L180,0)</f>
        <v>0</v>
      </c>
      <c r="X201">
        <f>IF(FAO_prod_c!M180&lt;&gt;"NA",FAO_prod_c!M180,0)</f>
        <v>0</v>
      </c>
      <c r="Y201">
        <f>IF(FAO_prod_c!N180&lt;&gt;"NA",FAO_prod_c!N180,0)</f>
        <v>0</v>
      </c>
      <c r="Z201">
        <f>IF(FAO_prod_c!O180&lt;&gt;"NA",FAO_prod_c!O180+FAO_prod_c!X180)</f>
        <v>0</v>
      </c>
      <c r="AA201">
        <f>IFERROR(FAO_prod_c!P180+FAO_prod_c!Y180,0)</f>
        <v>0</v>
      </c>
      <c r="AB201">
        <f>IFERROR(FAO_prod_c!Q180+FAO_prod_c!Z180,0)</f>
        <v>0</v>
      </c>
      <c r="AC201">
        <f>IFERROR(IF(prod_balance[[#This Row],[Woodunit]]="WOODTON",FAO_prod_c!O180,FAO_prod_c!R180+FAO_prod_c!X180),0)</f>
        <v>0</v>
      </c>
      <c r="AD201">
        <f>IF(FAO_prod_c!S180&lt;&gt;"NA",FAO_prod_c!S180,0)</f>
        <v>0</v>
      </c>
      <c r="AE201">
        <f>IFERROR(FAO_prod_c!T180+FAO_prod_c!AA180,0)</f>
        <v>0</v>
      </c>
      <c r="AF201">
        <f>IFERROR(FAO_prod_c!U180,0)</f>
        <v>0</v>
      </c>
      <c r="AG201">
        <f>IFERROR(FAO_prod_c!V180,0)</f>
        <v>0</v>
      </c>
      <c r="AH2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1" s="3">
        <f>IF(prod_balance[[#This Row],[EXPORTS]]&gt;prod_balance[[#This Row],[IMPORTS]],prod_balance[[#This Row],[EXPORTS]]-prod_balance[[#This Row],[IMPORTS]],0)</f>
        <v>0</v>
      </c>
      <c r="AJ201" s="4">
        <f>IF(prod_balance[[#This Row],[EXPORTS]]&lt;prod_balance[[#This Row],[IMPORTS]],prod_balance[[#This Row],[IMPORTS]]-prod_balance[[#This Row],[EXPORTS]],0)</f>
        <v>0</v>
      </c>
      <c r="AK2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1" s="8">
        <f>IFERROR(prod_balance[[#This Row],[LOSS]]/(prod_balance[[#This Row],[PROD]]+prod_balance[[#This Row],[IMPORTS]]+prod_balance[[#This Row],[STOCK]]),0)</f>
        <v>0</v>
      </c>
      <c r="AN2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1" s="8">
        <f>IF(prod_balance[[#This Row],[sh_impo]]&gt;1,1,IF(prod_balance[[#This Row],[sh_impo]]&lt;0,"",prod_balance[[#This Row],[sh_impo]]))</f>
        <v>0</v>
      </c>
      <c r="AP201" s="8">
        <f>IFERROR(prod_balance[[#This Row],[Netexports]]/(prod_balance[[#This Row],[PROD]]-prod_balance[[#This Row],[LOSS]]),0)</f>
        <v>0</v>
      </c>
      <c r="AQ2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1" t="str">
        <f>FAO_prod_c!A180</f>
        <v>clove</v>
      </c>
      <c r="BD201">
        <f>FAO_prod_c!B180</f>
        <v>2015</v>
      </c>
      <c r="BE201">
        <f>IF(FAO_prod_c!AB180&lt;&gt;"NA",FAO_prod_c!AB180,0)</f>
        <v>0.02</v>
      </c>
      <c r="BF201">
        <f>IF(FAO_prod_c!AC180&lt;&gt;"NA",FAO_prod_c!AC180,0)</f>
        <v>0</v>
      </c>
      <c r="BG201">
        <f>IF(FAO_prod_c!AD180&lt;&gt;"NA",FAO_prod_c!AD180,0)</f>
        <v>0</v>
      </c>
      <c r="BH201">
        <f>IF(FAO_prod_c!AE180&lt;&gt;"NA",FAO_prod_c!AE180,0)</f>
        <v>0</v>
      </c>
      <c r="BI201" s="508">
        <f>IFERROR(food_indic[[#This Row],[FCAP]]/SUMIFS(food_indic[FCAP],food_indic[YEAR],food_indic[[#This Row],[YEAR]]),0)</f>
        <v>0</v>
      </c>
      <c r="BL201" t="str">
        <f>FAO_prod_c!A180</f>
        <v>clove</v>
      </c>
      <c r="BM201">
        <f>FAO_prod_c!B180</f>
        <v>2015</v>
      </c>
      <c r="BN201" s="7">
        <f>FAO_prod_c!F180</f>
        <v>0</v>
      </c>
      <c r="BO201" s="7">
        <f>FAO_prod_c!K180</f>
        <v>0</v>
      </c>
      <c r="BP201" s="7">
        <f>(FAO_prod_c!G180+FAO_prod_c!I180)</f>
        <v>13513.513510000001</v>
      </c>
      <c r="BQ201" s="7">
        <f>(FAO_prod_c!H180+FAO_prod_c!J180)</f>
        <v>9198.4938139999995</v>
      </c>
      <c r="BR201" s="7">
        <f>IF(FAOPrices[[#This Row],[ProdPrice_USD]]=0,AVERAGE(FAOPrices[[#This Row],[ExportPrice]:[ImportPrice]]),FAOPrices[[#This Row],[ProdPrice_USD]])</f>
        <v>11356.003661999999</v>
      </c>
      <c r="EQ201" t="s">
        <v>2100</v>
      </c>
      <c r="ER201" t="str">
        <f>VLOOKUP(BiofuelDataOECD[[#This Row],[Commodity]],MapOECDProduct[],2,FALSE)</f>
        <v>ethanol</v>
      </c>
      <c r="ES201" t="s">
        <v>5628</v>
      </c>
      <c r="ET201">
        <v>2000</v>
      </c>
      <c r="EU201" s="3">
        <v>1E-4</v>
      </c>
    </row>
    <row r="202" spans="18:151" x14ac:dyDescent="0.25">
      <c r="R202" t="str">
        <f>FAO_prod_c!A181</f>
        <v>clove</v>
      </c>
      <c r="S202" t="str">
        <f>IFERROR(VLOOKUP(prod_balance[[#This Row],[PRODUCT]],WoodmapUnit[],2,FALSE),"")</f>
        <v/>
      </c>
      <c r="T202">
        <f>FAO_prod_c!B181</f>
        <v>2020</v>
      </c>
      <c r="U202" t="str">
        <f>IF(COUNTIFS(map_fproduct_crop[CROP],prod_balance[[#This Row],[PRODUCT]])&lt;=1,"no","yes")</f>
        <v>no</v>
      </c>
      <c r="V202" t="str">
        <f>IF(SUMIFS(Calc_Feed[feedreq],Calc_Feed[FPRODUCT],prod_balance[[#This Row],[PRODUCT]])&gt;0,"yes","no")</f>
        <v>no</v>
      </c>
      <c r="W202">
        <f>IF(FAO_prod_c!L181&lt;&gt;"NA",FAO_prod_c!L181,0)</f>
        <v>0</v>
      </c>
      <c r="X202">
        <f>IF(FAO_prod_c!M181&lt;&gt;"NA",FAO_prod_c!M181,0)</f>
        <v>0</v>
      </c>
      <c r="Y202">
        <f>IF(FAO_prod_c!N181&lt;&gt;"NA",FAO_prod_c!N181,0)</f>
        <v>0</v>
      </c>
      <c r="Z202">
        <f>IF(FAO_prod_c!O181&lt;&gt;"NA",FAO_prod_c!O181+FAO_prod_c!X181)</f>
        <v>0</v>
      </c>
      <c r="AA202">
        <f>IFERROR(FAO_prod_c!P181+FAO_prod_c!Y181,0)</f>
        <v>0</v>
      </c>
      <c r="AB202">
        <f>IFERROR(FAO_prod_c!Q181+FAO_prod_c!Z181,0)</f>
        <v>0</v>
      </c>
      <c r="AC202">
        <f>IFERROR(IF(prod_balance[[#This Row],[Woodunit]]="WOODTON",FAO_prod_c!O181,FAO_prod_c!R181+FAO_prod_c!X181),0)</f>
        <v>0</v>
      </c>
      <c r="AD202">
        <f>IF(FAO_prod_c!S181&lt;&gt;"NA",FAO_prod_c!S181,0)</f>
        <v>0</v>
      </c>
      <c r="AE202">
        <f>IFERROR(FAO_prod_c!T181+FAO_prod_c!AA181,0)</f>
        <v>0</v>
      </c>
      <c r="AF202">
        <f>IFERROR(FAO_prod_c!U181,0)</f>
        <v>0</v>
      </c>
      <c r="AG202">
        <f>IFERROR(FAO_prod_c!V181,0)</f>
        <v>0</v>
      </c>
      <c r="AH2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2" s="3">
        <f>IF(prod_balance[[#This Row],[EXPORTS]]&gt;prod_balance[[#This Row],[IMPORTS]],prod_balance[[#This Row],[EXPORTS]]-prod_balance[[#This Row],[IMPORTS]],0)</f>
        <v>0</v>
      </c>
      <c r="AJ202" s="4">
        <f>IF(prod_balance[[#This Row],[EXPORTS]]&lt;prod_balance[[#This Row],[IMPORTS]],prod_balance[[#This Row],[IMPORTS]]-prod_balance[[#This Row],[EXPORTS]],0)</f>
        <v>0</v>
      </c>
      <c r="AK2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2" s="8">
        <f>IFERROR(prod_balance[[#This Row],[LOSS]]/(prod_balance[[#This Row],[PROD]]+prod_balance[[#This Row],[IMPORTS]]+prod_balance[[#This Row],[STOCK]]),0)</f>
        <v>0</v>
      </c>
      <c r="AN2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2" s="8">
        <f>IF(prod_balance[[#This Row],[sh_impo]]&gt;1,1,IF(prod_balance[[#This Row],[sh_impo]]&lt;0,"",prod_balance[[#This Row],[sh_impo]]))</f>
        <v>0</v>
      </c>
      <c r="AP202" s="8">
        <f>IFERROR(prod_balance[[#This Row],[Netexports]]/(prod_balance[[#This Row],[PROD]]-prod_balance[[#This Row],[LOSS]]),0)</f>
        <v>0</v>
      </c>
      <c r="AQ2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2" t="str">
        <f>FAO_prod_c!A181</f>
        <v>clove</v>
      </c>
      <c r="BD202">
        <f>FAO_prod_c!B181</f>
        <v>2020</v>
      </c>
      <c r="BE202">
        <f>IF(FAO_prod_c!AB181&lt;&gt;"NA",FAO_prod_c!AB181,0)</f>
        <v>0.03</v>
      </c>
      <c r="BF202">
        <f>IF(FAO_prod_c!AC181&lt;&gt;"NA",FAO_prod_c!AC181,0)</f>
        <v>0</v>
      </c>
      <c r="BG202">
        <f>IF(FAO_prod_c!AD181&lt;&gt;"NA",FAO_prod_c!AD181,0)</f>
        <v>0</v>
      </c>
      <c r="BH202">
        <f>IF(FAO_prod_c!AE181&lt;&gt;"NA",FAO_prod_c!AE181,0)</f>
        <v>0</v>
      </c>
      <c r="BI202" s="508">
        <f>IFERROR(food_indic[[#This Row],[FCAP]]/SUMIFS(food_indic[FCAP],food_indic[YEAR],food_indic[[#This Row],[YEAR]]),0)</f>
        <v>0</v>
      </c>
      <c r="BL202" t="str">
        <f>FAO_prod_c!A181</f>
        <v>clove</v>
      </c>
      <c r="BM202">
        <f>FAO_prod_c!B181</f>
        <v>2020</v>
      </c>
      <c r="BN202" s="7">
        <f>FAO_prod_c!F181</f>
        <v>0</v>
      </c>
      <c r="BO202" s="7">
        <f>FAO_prod_c!K181</f>
        <v>0</v>
      </c>
      <c r="BP202" s="7">
        <f>(FAO_prod_c!G181+FAO_prod_c!I181)</f>
        <v>15000</v>
      </c>
      <c r="BQ202" s="7">
        <f>(FAO_prod_c!H181+FAO_prod_c!J181)</f>
        <v>7822.4896580000004</v>
      </c>
      <c r="BR202" s="7">
        <f>IF(FAOPrices[[#This Row],[ProdPrice_USD]]=0,AVERAGE(FAOPrices[[#This Row],[ExportPrice]:[ImportPrice]]),FAOPrices[[#This Row],[ProdPrice_USD]])</f>
        <v>11411.244828999999</v>
      </c>
      <c r="EQ202" t="s">
        <v>2100</v>
      </c>
      <c r="ER202" t="str">
        <f>VLOOKUP(BiofuelDataOECD[[#This Row],[Commodity]],MapOECDProduct[],2,FALSE)</f>
        <v>ethanol</v>
      </c>
      <c r="ES202" t="s">
        <v>5628</v>
      </c>
      <c r="ET202">
        <v>2005</v>
      </c>
      <c r="EU202" s="3">
        <v>1E-4</v>
      </c>
    </row>
    <row r="203" spans="18:151" x14ac:dyDescent="0.25">
      <c r="R203" t="str">
        <f>FAO_prod_c!A182</f>
        <v>cocoa</v>
      </c>
      <c r="S203" t="str">
        <f>IFERROR(VLOOKUP(prod_balance[[#This Row],[PRODUCT]],WoodmapUnit[],2,FALSE),"")</f>
        <v/>
      </c>
      <c r="T203">
        <f>FAO_prod_c!B182</f>
        <v>2000</v>
      </c>
      <c r="U203" t="str">
        <f>IF(COUNTIFS(map_fproduct_crop[CROP],prod_balance[[#This Row],[PRODUCT]])&lt;=1,"no","yes")</f>
        <v>no</v>
      </c>
      <c r="V203" t="str">
        <f>IF(SUMIFS(Calc_Feed[feedreq],Calc_Feed[FPRODUCT],prod_balance[[#This Row],[PRODUCT]])&gt;0,"yes","no")</f>
        <v>no</v>
      </c>
      <c r="W203">
        <f>IF(FAO_prod_c!L182&lt;&gt;"NA",FAO_prod_c!L182,0)</f>
        <v>0</v>
      </c>
      <c r="X203">
        <f>IF(FAO_prod_c!M182&lt;&gt;"NA",FAO_prod_c!M182,0)</f>
        <v>5</v>
      </c>
      <c r="Y203">
        <f>IF(FAO_prod_c!N182&lt;&gt;"NA",FAO_prod_c!N182,0)</f>
        <v>0</v>
      </c>
      <c r="Z203">
        <f>IF(FAO_prod_c!O182&lt;&gt;"NA",FAO_prod_c!O182+FAO_prod_c!X182)</f>
        <v>5</v>
      </c>
      <c r="AA203">
        <f>IFERROR(FAO_prod_c!P182+FAO_prod_c!Y182,0)</f>
        <v>9</v>
      </c>
      <c r="AB203">
        <f>IFERROR(FAO_prod_c!Q182+FAO_prod_c!Z182,0)</f>
        <v>13</v>
      </c>
      <c r="AC203">
        <f>IFERROR(IF(prod_balance[[#This Row],[Woodunit]]="WOODTON",FAO_prod_c!O182,FAO_prod_c!R182+FAO_prod_c!X182),0)</f>
        <v>0</v>
      </c>
      <c r="AD203">
        <f>IF(FAO_prod_c!S182&lt;&gt;"NA",FAO_prod_c!S182,0)</f>
        <v>0</v>
      </c>
      <c r="AE203">
        <f>IFERROR(FAO_prod_c!T182+FAO_prod_c!AA182,0)</f>
        <v>0</v>
      </c>
      <c r="AF203">
        <f>IFERROR(FAO_prod_c!U182,0)</f>
        <v>0</v>
      </c>
      <c r="AG203">
        <f>IFERROR(FAO_prod_c!V182,0)</f>
        <v>0</v>
      </c>
      <c r="AH2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3" s="3">
        <f>IF(prod_balance[[#This Row],[EXPORTS]]&gt;prod_balance[[#This Row],[IMPORTS]],prod_balance[[#This Row],[EXPORTS]]-prod_balance[[#This Row],[IMPORTS]],0)</f>
        <v>0</v>
      </c>
      <c r="AJ203" s="4">
        <f>IF(prod_balance[[#This Row],[EXPORTS]]&lt;prod_balance[[#This Row],[IMPORTS]],prod_balance[[#This Row],[IMPORTS]]-prod_balance[[#This Row],[EXPORTS]],0)</f>
        <v>4</v>
      </c>
      <c r="AK2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203" s="8">
        <f>IFERROR(prod_balance[[#This Row],[LOSS]]/(prod_balance[[#This Row],[PROD]]+prod_balance[[#This Row],[IMPORTS]]+prod_balance[[#This Row],[STOCK]]),0)</f>
        <v>0</v>
      </c>
      <c r="AN203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203" s="8">
        <f>IF(prod_balance[[#This Row],[sh_impo]]&gt;1,1,IF(prod_balance[[#This Row],[sh_impo]]&lt;0,"",prod_balance[[#This Row],[sh_impo]]))</f>
        <v>0.8</v>
      </c>
      <c r="AP203" s="8">
        <f>IFERROR(prod_balance[[#This Row],[Netexports]]/(prod_balance[[#This Row],[PROD]]-prod_balance[[#This Row],[LOSS]]),0)</f>
        <v>0</v>
      </c>
      <c r="AQ2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3" t="str">
        <f>FAO_prod_c!A182</f>
        <v>cocoa</v>
      </c>
      <c r="BD203">
        <f>FAO_prod_c!B182</f>
        <v>2000</v>
      </c>
      <c r="BE203">
        <f>IF(FAO_prod_c!AB182&lt;&gt;"NA",FAO_prod_c!AB182,0)</f>
        <v>2400.2717389999998</v>
      </c>
      <c r="BF203">
        <f>IF(FAO_prod_c!AC182&lt;&gt;"NA",FAO_prod_c!AC182,0)</f>
        <v>202.33695650000001</v>
      </c>
      <c r="BG203">
        <f>IF(FAO_prod_c!AD182&lt;&gt;"NA",FAO_prod_c!AD182,0)</f>
        <v>75.380434780000002</v>
      </c>
      <c r="BH203">
        <f>IF(FAO_prod_c!AE182&lt;&gt;"NA",FAO_prod_c!AE182,0)</f>
        <v>0.92</v>
      </c>
      <c r="BI203" s="508">
        <f>IFERROR(food_indic[[#This Row],[FCAP]]/SUMIFS(food_indic[FCAP],food_indic[YEAR],food_indic[[#This Row],[YEAR]]),0)</f>
        <v>1.0809794613902339E-3</v>
      </c>
      <c r="BL203" t="str">
        <f>FAO_prod_c!A182</f>
        <v>cocoa</v>
      </c>
      <c r="BM203">
        <f>FAO_prod_c!B182</f>
        <v>2000</v>
      </c>
      <c r="BN203" s="7">
        <f>FAO_prod_c!F182</f>
        <v>0</v>
      </c>
      <c r="BO203" s="7">
        <f>FAO_prod_c!K182</f>
        <v>0</v>
      </c>
      <c r="BP203" s="7">
        <f>(FAO_prod_c!G182+FAO_prod_c!I182)</f>
        <v>1140.0584570000001</v>
      </c>
      <c r="BQ203" s="7">
        <f>(FAO_prod_c!H182+FAO_prod_c!J182)</f>
        <v>1137.931034</v>
      </c>
      <c r="BR203" s="7">
        <f>IF(FAOPrices[[#This Row],[ProdPrice_USD]]=0,AVERAGE(FAOPrices[[#This Row],[ExportPrice]:[ImportPrice]]),FAOPrices[[#This Row],[ProdPrice_USD]])</f>
        <v>1138.9947455000001</v>
      </c>
      <c r="EQ203" t="s">
        <v>2100</v>
      </c>
      <c r="ER203" t="str">
        <f>VLOOKUP(BiofuelDataOECD[[#This Row],[Commodity]],MapOECDProduct[],2,FALSE)</f>
        <v>ethanol</v>
      </c>
      <c r="ES203" t="s">
        <v>5628</v>
      </c>
      <c r="ET203">
        <v>2010</v>
      </c>
      <c r="EU203" s="3">
        <v>1E-4</v>
      </c>
    </row>
    <row r="204" spans="18:151" x14ac:dyDescent="0.25">
      <c r="R204" t="str">
        <f>FAO_prod_c!A183</f>
        <v>cocoa</v>
      </c>
      <c r="S204" t="str">
        <f>IFERROR(VLOOKUP(prod_balance[[#This Row],[PRODUCT]],WoodmapUnit[],2,FALSE),"")</f>
        <v/>
      </c>
      <c r="T204">
        <f>FAO_prod_c!B183</f>
        <v>2005</v>
      </c>
      <c r="U204" t="str">
        <f>IF(COUNTIFS(map_fproduct_crop[CROP],prod_balance[[#This Row],[PRODUCT]])&lt;=1,"no","yes")</f>
        <v>no</v>
      </c>
      <c r="V204" t="str">
        <f>IF(SUMIFS(Calc_Feed[feedreq],Calc_Feed[FPRODUCT],prod_balance[[#This Row],[PRODUCT]])&gt;0,"yes","no")</f>
        <v>no</v>
      </c>
      <c r="W204">
        <f>IF(FAO_prod_c!L183&lt;&gt;"NA",FAO_prod_c!L183,0)</f>
        <v>0</v>
      </c>
      <c r="X204">
        <f>IF(FAO_prod_c!M183&lt;&gt;"NA",FAO_prod_c!M183,0)</f>
        <v>8</v>
      </c>
      <c r="Y204">
        <f>IF(FAO_prod_c!N183&lt;&gt;"NA",FAO_prod_c!N183,0)</f>
        <v>0</v>
      </c>
      <c r="Z204">
        <f>IF(FAO_prod_c!O183&lt;&gt;"NA",FAO_prod_c!O183+FAO_prod_c!X183)</f>
        <v>8</v>
      </c>
      <c r="AA204">
        <f>IFERROR(FAO_prod_c!P183+FAO_prod_c!Y183,0)</f>
        <v>7</v>
      </c>
      <c r="AB204">
        <f>IFERROR(FAO_prod_c!Q183+FAO_prod_c!Z183,0)</f>
        <v>15</v>
      </c>
      <c r="AC204">
        <f>IFERROR(IF(prod_balance[[#This Row],[Woodunit]]="WOODTON",FAO_prod_c!O183,FAO_prod_c!R183+FAO_prod_c!X183),0)</f>
        <v>0</v>
      </c>
      <c r="AD204">
        <f>IF(FAO_prod_c!S183&lt;&gt;"NA",FAO_prod_c!S183,0)</f>
        <v>0</v>
      </c>
      <c r="AE204">
        <f>IFERROR(FAO_prod_c!T183+FAO_prod_c!AA183,0)</f>
        <v>0</v>
      </c>
      <c r="AF204">
        <f>IFERROR(FAO_prod_c!U183,0)</f>
        <v>0</v>
      </c>
      <c r="AG204">
        <f>IFERROR(FAO_prod_c!V183,0)</f>
        <v>0</v>
      </c>
      <c r="AH2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4" s="3">
        <f>IF(prod_balance[[#This Row],[EXPORTS]]&gt;prod_balance[[#This Row],[IMPORTS]],prod_balance[[#This Row],[EXPORTS]]-prod_balance[[#This Row],[IMPORTS]],0)</f>
        <v>0</v>
      </c>
      <c r="AJ204" s="4">
        <f>IF(prod_balance[[#This Row],[EXPORTS]]&lt;prod_balance[[#This Row],[IMPORTS]],prod_balance[[#This Row],[IMPORTS]]-prod_balance[[#This Row],[EXPORTS]],0)</f>
        <v>8</v>
      </c>
      <c r="AK2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24950767917552</v>
      </c>
      <c r="AM204" s="8">
        <f>IFERROR(prod_balance[[#This Row],[LOSS]]/(prod_balance[[#This Row],[PROD]]+prod_balance[[#This Row],[IMPORTS]]+prod_balance[[#This Row],[STOCK]]),0)</f>
        <v>0</v>
      </c>
      <c r="AN2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4" s="8">
        <f>IF(prod_balance[[#This Row],[sh_impo]]&gt;1,1,IF(prod_balance[[#This Row],[sh_impo]]&lt;0,"",prod_balance[[#This Row],[sh_impo]]))</f>
        <v>1</v>
      </c>
      <c r="AP204" s="8">
        <f>IFERROR(prod_balance[[#This Row],[Netexports]]/(prod_balance[[#This Row],[PROD]]-prod_balance[[#This Row],[LOSS]]),0)</f>
        <v>0</v>
      </c>
      <c r="AQ2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4" t="str">
        <f>FAO_prod_c!A183</f>
        <v>cocoa</v>
      </c>
      <c r="BD204">
        <f>FAO_prod_c!B183</f>
        <v>2005</v>
      </c>
      <c r="BE204">
        <f>IF(FAO_prod_c!AB183&lt;&gt;"NA",FAO_prod_c!AB183,0)</f>
        <v>3117.4213840000002</v>
      </c>
      <c r="BF204">
        <f>IF(FAO_prod_c!AC183&lt;&gt;"NA",FAO_prod_c!AC183,0)</f>
        <v>268.58490569999998</v>
      </c>
      <c r="BG204">
        <f>IF(FAO_prod_c!AD183&lt;&gt;"NA",FAO_prod_c!AD183,0)</f>
        <v>75.754716979999998</v>
      </c>
      <c r="BH204">
        <f>IF(FAO_prod_c!AE183&lt;&gt;"NA",FAO_prod_c!AE183,0)</f>
        <v>1.59</v>
      </c>
      <c r="BI204" s="508">
        <f>IFERROR(food_indic[[#This Row],[FCAP]]/SUMIFS(food_indic[FCAP],food_indic[YEAR],food_indic[[#This Row],[YEAR]]),0)</f>
        <v>1.8252155246633681E-3</v>
      </c>
      <c r="BL204" t="str">
        <f>FAO_prod_c!A183</f>
        <v>cocoa</v>
      </c>
      <c r="BM204">
        <f>FAO_prod_c!B183</f>
        <v>2005</v>
      </c>
      <c r="BN204" s="7">
        <f>FAO_prod_c!F183</f>
        <v>0</v>
      </c>
      <c r="BO204" s="7">
        <f>FAO_prod_c!K183</f>
        <v>0</v>
      </c>
      <c r="BP204" s="7">
        <f>(FAO_prod_c!G183+FAO_prod_c!I183)</f>
        <v>1957.5418770000001</v>
      </c>
      <c r="BQ204" s="7">
        <f>(FAO_prod_c!H183+FAO_prod_c!J183)</f>
        <v>1845.8733099999999</v>
      </c>
      <c r="BR204" s="7">
        <f>IF(FAOPrices[[#This Row],[ProdPrice_USD]]=0,AVERAGE(FAOPrices[[#This Row],[ExportPrice]:[ImportPrice]]),FAOPrices[[#This Row],[ProdPrice_USD]])</f>
        <v>1901.7075935</v>
      </c>
      <c r="EQ204" t="s">
        <v>2100</v>
      </c>
      <c r="ER204" t="str">
        <f>VLOOKUP(BiofuelDataOECD[[#This Row],[Commodity]],MapOECDProduct[],2,FALSE)</f>
        <v>ethanol</v>
      </c>
      <c r="ES204" t="s">
        <v>5628</v>
      </c>
      <c r="ET204">
        <v>2015</v>
      </c>
      <c r="EU204" s="3">
        <v>1E-4</v>
      </c>
    </row>
    <row r="205" spans="18:151" x14ac:dyDescent="0.25">
      <c r="R205" t="str">
        <f>FAO_prod_c!A184</f>
        <v>cocoa</v>
      </c>
      <c r="S205" t="str">
        <f>IFERROR(VLOOKUP(prod_balance[[#This Row],[PRODUCT]],WoodmapUnit[],2,FALSE),"")</f>
        <v/>
      </c>
      <c r="T205">
        <f>FAO_prod_c!B184</f>
        <v>2010</v>
      </c>
      <c r="U205" t="str">
        <f>IF(COUNTIFS(map_fproduct_crop[CROP],prod_balance[[#This Row],[PRODUCT]])&lt;=1,"no","yes")</f>
        <v>no</v>
      </c>
      <c r="V205" t="str">
        <f>IF(SUMIFS(Calc_Feed[feedreq],Calc_Feed[FPRODUCT],prod_balance[[#This Row],[PRODUCT]])&gt;0,"yes","no")</f>
        <v>no</v>
      </c>
      <c r="W205">
        <f>IF(FAO_prod_c!L184&lt;&gt;"NA",FAO_prod_c!L184,0)</f>
        <v>0</v>
      </c>
      <c r="X205">
        <f>IF(FAO_prod_c!M184&lt;&gt;"NA",FAO_prod_c!M184,0)</f>
        <v>13</v>
      </c>
      <c r="Y205">
        <f>IF(FAO_prod_c!N184&lt;&gt;"NA",FAO_prod_c!N184,0)</f>
        <v>0</v>
      </c>
      <c r="Z205">
        <f>IF(FAO_prod_c!O184&lt;&gt;"NA",FAO_prod_c!O184+FAO_prod_c!X184)</f>
        <v>13</v>
      </c>
      <c r="AA205">
        <f>IFERROR(FAO_prod_c!P184+FAO_prod_c!Y184,0)</f>
        <v>6</v>
      </c>
      <c r="AB205">
        <f>IFERROR(FAO_prod_c!Q184+FAO_prod_c!Z184,0)</f>
        <v>22</v>
      </c>
      <c r="AC205">
        <f>IFERROR(IF(prod_balance[[#This Row],[Woodunit]]="WOODTON",FAO_prod_c!O184,FAO_prod_c!R184+FAO_prod_c!X184),0)</f>
        <v>0</v>
      </c>
      <c r="AD205">
        <f>IF(FAO_prod_c!S184&lt;&gt;"NA",FAO_prod_c!S184,0)</f>
        <v>0</v>
      </c>
      <c r="AE205">
        <f>IFERROR(FAO_prod_c!T184+FAO_prod_c!AA184,0)</f>
        <v>0</v>
      </c>
      <c r="AF205">
        <f>IFERROR(FAO_prod_c!U184,0)</f>
        <v>0</v>
      </c>
      <c r="AG205">
        <f>IFERROR(FAO_prod_c!V184,0)</f>
        <v>-3</v>
      </c>
      <c r="AH2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5" s="3">
        <f>IF(prod_balance[[#This Row],[EXPORTS]]&gt;prod_balance[[#This Row],[IMPORTS]],prod_balance[[#This Row],[EXPORTS]]-prod_balance[[#This Row],[IMPORTS]],0)</f>
        <v>0</v>
      </c>
      <c r="AJ205" s="4">
        <f>IF(prod_balance[[#This Row],[EXPORTS]]&lt;prod_balance[[#This Row],[IMPORTS]],prod_balance[[#This Row],[IMPORTS]]-prod_balance[[#This Row],[EXPORTS]],0)</f>
        <v>16</v>
      </c>
      <c r="AK2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05" s="8">
        <f>IFERROR(prod_balance[[#This Row],[LOSS]]/(prod_balance[[#This Row],[PROD]]+prod_balance[[#This Row],[IMPORTS]]+prod_balance[[#This Row],[STOCK]]),0)</f>
        <v>0</v>
      </c>
      <c r="AN2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5" s="8">
        <f>IF(prod_balance[[#This Row],[sh_impo]]&gt;1,1,IF(prod_balance[[#This Row],[sh_impo]]&lt;0,"",prod_balance[[#This Row],[sh_impo]]))</f>
        <v>1</v>
      </c>
      <c r="AP205" s="8">
        <f>IFERROR(prod_balance[[#This Row],[Netexports]]/(prod_balance[[#This Row],[PROD]]-prod_balance[[#This Row],[LOSS]]),0)</f>
        <v>0</v>
      </c>
      <c r="AQ2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5" t="str">
        <f>FAO_prod_c!A184</f>
        <v>cocoa</v>
      </c>
      <c r="BD205">
        <f>FAO_prod_c!B184</f>
        <v>2010</v>
      </c>
      <c r="BE205">
        <f>IF(FAO_prod_c!AB184&lt;&gt;"NA",FAO_prod_c!AB184,0)</f>
        <v>4952.32</v>
      </c>
      <c r="BF205">
        <f>IF(FAO_prod_c!AC184&lt;&gt;"NA",FAO_prod_c!AC184,0)</f>
        <v>273.02</v>
      </c>
      <c r="BG205">
        <f>IF(FAO_prod_c!AD184&lt;&gt;"NA",FAO_prod_c!AD184,0)</f>
        <v>108.04</v>
      </c>
      <c r="BH205">
        <f>IF(FAO_prod_c!AE184&lt;&gt;"NA",FAO_prod_c!AE184,0)</f>
        <v>2.5</v>
      </c>
      <c r="BI205" s="508">
        <f>IFERROR(food_indic[[#This Row],[FCAP]]/SUMIFS(food_indic[FCAP],food_indic[YEAR],food_indic[[#This Row],[YEAR]]),0)</f>
        <v>2.7549727257700153E-3</v>
      </c>
      <c r="BL205" t="str">
        <f>FAO_prod_c!A184</f>
        <v>cocoa</v>
      </c>
      <c r="BM205">
        <f>FAO_prod_c!B184</f>
        <v>2010</v>
      </c>
      <c r="BN205" s="7">
        <f>FAO_prod_c!F184</f>
        <v>0</v>
      </c>
      <c r="BO205" s="7">
        <f>FAO_prod_c!K184</f>
        <v>0</v>
      </c>
      <c r="BP205" s="7">
        <f>(FAO_prod_c!G184+FAO_prod_c!I184)</f>
        <v>3187.1877920000002</v>
      </c>
      <c r="BQ205" s="7">
        <f>(FAO_prod_c!H184+FAO_prod_c!J184)</f>
        <v>12428.57143</v>
      </c>
      <c r="BR205" s="7">
        <f>IF(FAOPrices[[#This Row],[ProdPrice_USD]]=0,AVERAGE(FAOPrices[[#This Row],[ExportPrice]:[ImportPrice]]),FAOPrices[[#This Row],[ProdPrice_USD]])</f>
        <v>7807.8796110000003</v>
      </c>
      <c r="EQ205" t="s">
        <v>2100</v>
      </c>
      <c r="ER205" t="str">
        <f>VLOOKUP(BiofuelDataOECD[[#This Row],[Commodity]],MapOECDProduct[],2,FALSE)</f>
        <v>ethanol</v>
      </c>
      <c r="ES205" t="s">
        <v>5628</v>
      </c>
      <c r="ET205">
        <v>2020</v>
      </c>
      <c r="EU205" s="3">
        <v>1E-4</v>
      </c>
    </row>
    <row r="206" spans="18:151" x14ac:dyDescent="0.25">
      <c r="R206" t="str">
        <f>FAO_prod_c!A185</f>
        <v>cocoa</v>
      </c>
      <c r="S206" t="str">
        <f>IFERROR(VLOOKUP(prod_balance[[#This Row],[PRODUCT]],WoodmapUnit[],2,FALSE),"")</f>
        <v/>
      </c>
      <c r="T206">
        <f>FAO_prod_c!B185</f>
        <v>2015</v>
      </c>
      <c r="U206" t="str">
        <f>IF(COUNTIFS(map_fproduct_crop[CROP],prod_balance[[#This Row],[PRODUCT]])&lt;=1,"no","yes")</f>
        <v>no</v>
      </c>
      <c r="V206" t="str">
        <f>IF(SUMIFS(Calc_Feed[feedreq],Calc_Feed[FPRODUCT],prod_balance[[#This Row],[PRODUCT]])&gt;0,"yes","no")</f>
        <v>no</v>
      </c>
      <c r="W206">
        <f>IF(FAO_prod_c!L185&lt;&gt;"NA",FAO_prod_c!L185,0)</f>
        <v>0</v>
      </c>
      <c r="X206">
        <f>IF(FAO_prod_c!M185&lt;&gt;"NA",FAO_prod_c!M185,0)</f>
        <v>11</v>
      </c>
      <c r="Y206">
        <f>IF(FAO_prod_c!N185&lt;&gt;"NA",FAO_prod_c!N185,0)</f>
        <v>0</v>
      </c>
      <c r="Z206">
        <f>IF(FAO_prod_c!O185&lt;&gt;"NA",FAO_prod_c!O185+FAO_prod_c!X185)</f>
        <v>11</v>
      </c>
      <c r="AA206">
        <f>IFERROR(FAO_prod_c!P185+FAO_prod_c!Y185,0)</f>
        <v>7</v>
      </c>
      <c r="AB206">
        <f>IFERROR(FAO_prod_c!Q185+FAO_prod_c!Z185,0)</f>
        <v>17</v>
      </c>
      <c r="AC206">
        <f>IFERROR(IF(prod_balance[[#This Row],[Woodunit]]="WOODTON",FAO_prod_c!O185,FAO_prod_c!R185+FAO_prod_c!X185),0)</f>
        <v>0</v>
      </c>
      <c r="AD206">
        <f>IF(FAO_prod_c!S185&lt;&gt;"NA",FAO_prod_c!S185,0)</f>
        <v>0</v>
      </c>
      <c r="AE206">
        <f>IFERROR(FAO_prod_c!T185+FAO_prod_c!AA185,0)</f>
        <v>0</v>
      </c>
      <c r="AF206">
        <f>IFERROR(FAO_prod_c!U185,0)</f>
        <v>0</v>
      </c>
      <c r="AG206">
        <f>IFERROR(FAO_prod_c!V185,0)</f>
        <v>1</v>
      </c>
      <c r="AH2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6" s="3">
        <f>IF(prod_balance[[#This Row],[EXPORTS]]&gt;prod_balance[[#This Row],[IMPORTS]],prod_balance[[#This Row],[EXPORTS]]-prod_balance[[#This Row],[IMPORTS]],0)</f>
        <v>0</v>
      </c>
      <c r="AJ206" s="4">
        <f>IF(prod_balance[[#This Row],[EXPORTS]]&lt;prod_balance[[#This Row],[IMPORTS]],prod_balance[[#This Row],[IMPORTS]]-prod_balance[[#This Row],[EXPORTS]],0)</f>
        <v>10</v>
      </c>
      <c r="AK2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06" s="8">
        <f>IFERROR(prod_balance[[#This Row],[LOSS]]/(prod_balance[[#This Row],[PROD]]+prod_balance[[#This Row],[IMPORTS]]+prod_balance[[#This Row],[STOCK]]),0)</f>
        <v>0</v>
      </c>
      <c r="AN206" s="8">
        <f>MIN(IFERROR(prod_balance[[#This Row],[Netimports]]/(prod_balance[[#This Row],[FOOD]]+prod_balance[[#This Row],[SEED]]+prod_balance[[#This Row],[OTHUSE]]+prod_balance[[#This Row],[PROCESS]]+prod_balance[[#This Row],[FEED]]),0),1)</f>
        <v>0.90909090909090906</v>
      </c>
      <c r="AO206" s="8">
        <f>IF(prod_balance[[#This Row],[sh_impo]]&gt;1,1,IF(prod_balance[[#This Row],[sh_impo]]&lt;0,"",prod_balance[[#This Row],[sh_impo]]))</f>
        <v>0.90909090909090906</v>
      </c>
      <c r="AP206" s="8">
        <f>IFERROR(prod_balance[[#This Row],[Netexports]]/(prod_balance[[#This Row],[PROD]]-prod_balance[[#This Row],[LOSS]]),0)</f>
        <v>0</v>
      </c>
      <c r="AQ2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6" t="str">
        <f>FAO_prod_c!A185</f>
        <v>cocoa</v>
      </c>
      <c r="BD206">
        <f>FAO_prod_c!B185</f>
        <v>2015</v>
      </c>
      <c r="BE206">
        <f>IF(FAO_prod_c!AB185&lt;&gt;"NA",FAO_prod_c!AB185,0)</f>
        <v>5668.2352940000001</v>
      </c>
      <c r="BF206">
        <f>IF(FAO_prod_c!AC185&lt;&gt;"NA",FAO_prod_c!AC185,0)</f>
        <v>316.69117649999998</v>
      </c>
      <c r="BG206">
        <f>IF(FAO_prod_c!AD185&lt;&gt;"NA",FAO_prod_c!AD185,0)</f>
        <v>112.72058819999999</v>
      </c>
      <c r="BH206">
        <f>IF(FAO_prod_c!AE185&lt;&gt;"NA",FAO_prod_c!AE185,0)</f>
        <v>2.04</v>
      </c>
      <c r="BI206" s="508">
        <f>IFERROR(food_indic[[#This Row],[FCAP]]/SUMIFS(food_indic[FCAP],food_indic[YEAR],food_indic[[#This Row],[YEAR]]),0)</f>
        <v>2.1430147174687215E-3</v>
      </c>
      <c r="BL206" t="str">
        <f>FAO_prod_c!A185</f>
        <v>cocoa</v>
      </c>
      <c r="BM206">
        <f>FAO_prod_c!B185</f>
        <v>2015</v>
      </c>
      <c r="BN206" s="7">
        <f>FAO_prod_c!F185</f>
        <v>0</v>
      </c>
      <c r="BO206" s="7">
        <f>FAO_prod_c!K185</f>
        <v>0</v>
      </c>
      <c r="BP206" s="7">
        <f>(FAO_prod_c!G185+FAO_prod_c!I185)</f>
        <v>15000</v>
      </c>
      <c r="BQ206" s="7">
        <f>(FAO_prod_c!H185+FAO_prod_c!J185)</f>
        <v>10395.77836</v>
      </c>
      <c r="BR206" s="7">
        <f>IF(FAOPrices[[#This Row],[ProdPrice_USD]]=0,AVERAGE(FAOPrices[[#This Row],[ExportPrice]:[ImportPrice]]),FAOPrices[[#This Row],[ProdPrice_USD]])</f>
        <v>12697.88918</v>
      </c>
      <c r="EQ206" t="s">
        <v>2100</v>
      </c>
      <c r="ER206" t="str">
        <f>VLOOKUP(BiofuelDataOECD[[#This Row],[Commodity]],MapOECDProduct[],2,FALSE)</f>
        <v>ethanol</v>
      </c>
      <c r="ES206" t="s">
        <v>5628</v>
      </c>
      <c r="ET206">
        <v>2025</v>
      </c>
      <c r="EU206" s="3">
        <v>1E-4</v>
      </c>
    </row>
    <row r="207" spans="18:151" x14ac:dyDescent="0.25">
      <c r="R207" t="str">
        <f>FAO_prod_c!A186</f>
        <v>cocoa</v>
      </c>
      <c r="S207" t="str">
        <f>IFERROR(VLOOKUP(prod_balance[[#This Row],[PRODUCT]],WoodmapUnit[],2,FALSE),"")</f>
        <v/>
      </c>
      <c r="T207">
        <f>FAO_prod_c!B186</f>
        <v>2020</v>
      </c>
      <c r="U207" t="str">
        <f>IF(COUNTIFS(map_fproduct_crop[CROP],prod_balance[[#This Row],[PRODUCT]])&lt;=1,"no","yes")</f>
        <v>no</v>
      </c>
      <c r="V207" t="str">
        <f>IF(SUMIFS(Calc_Feed[feedreq],Calc_Feed[FPRODUCT],prod_balance[[#This Row],[PRODUCT]])&gt;0,"yes","no")</f>
        <v>no</v>
      </c>
      <c r="W207">
        <f>IF(FAO_prod_c!L186&lt;&gt;"NA",FAO_prod_c!L186,0)</f>
        <v>0</v>
      </c>
      <c r="X207">
        <f>IF(FAO_prod_c!M186&lt;&gt;"NA",FAO_prod_c!M186,0)</f>
        <v>13</v>
      </c>
      <c r="Y207">
        <f>IF(FAO_prod_c!N186&lt;&gt;"NA",FAO_prod_c!N186,0)</f>
        <v>0</v>
      </c>
      <c r="Z207">
        <f>IF(FAO_prod_c!O186&lt;&gt;"NA",FAO_prod_c!O186+FAO_prod_c!X186)</f>
        <v>13</v>
      </c>
      <c r="AA207">
        <f>IFERROR(FAO_prod_c!P186+FAO_prod_c!Y186,0)</f>
        <v>7</v>
      </c>
      <c r="AB207">
        <f>IFERROR(FAO_prod_c!Q186+FAO_prod_c!Z186,0)</f>
        <v>20</v>
      </c>
      <c r="AC207">
        <f>IFERROR(IF(prod_balance[[#This Row],[Woodunit]]="WOODTON",FAO_prod_c!O186,FAO_prod_c!R186+FAO_prod_c!X186),0)</f>
        <v>0</v>
      </c>
      <c r="AD207">
        <f>IF(FAO_prod_c!S186&lt;&gt;"NA",FAO_prod_c!S186,0)</f>
        <v>0</v>
      </c>
      <c r="AE207">
        <f>IFERROR(FAO_prod_c!T186+FAO_prod_c!AA186,0)</f>
        <v>0</v>
      </c>
      <c r="AF207">
        <f>IFERROR(FAO_prod_c!U186,0)</f>
        <v>0</v>
      </c>
      <c r="AG207">
        <f>IFERROR(FAO_prod_c!V186,0)</f>
        <v>-1</v>
      </c>
      <c r="AH2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7" s="3">
        <f>IF(prod_balance[[#This Row],[EXPORTS]]&gt;prod_balance[[#This Row],[IMPORTS]],prod_balance[[#This Row],[EXPORTS]]-prod_balance[[#This Row],[IMPORTS]],0)</f>
        <v>0</v>
      </c>
      <c r="AJ207" s="4">
        <f>IF(prod_balance[[#This Row],[EXPORTS]]&lt;prod_balance[[#This Row],[IMPORTS]],prod_balance[[#This Row],[IMPORTS]]-prod_balance[[#This Row],[EXPORTS]],0)</f>
        <v>13</v>
      </c>
      <c r="AK2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510399192110345</v>
      </c>
      <c r="AM207" s="8">
        <f>IFERROR(prod_balance[[#This Row],[LOSS]]/(prod_balance[[#This Row],[PROD]]+prod_balance[[#This Row],[IMPORTS]]+prod_balance[[#This Row],[STOCK]]),0)</f>
        <v>0</v>
      </c>
      <c r="AN2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7" s="8">
        <f>IF(prod_balance[[#This Row],[sh_impo]]&gt;1,1,IF(prod_balance[[#This Row],[sh_impo]]&lt;0,"",prod_balance[[#This Row],[sh_impo]]))</f>
        <v>1</v>
      </c>
      <c r="AP207" s="8">
        <f>IFERROR(prod_balance[[#This Row],[Netexports]]/(prod_balance[[#This Row],[PROD]]-prod_balance[[#This Row],[LOSS]]),0)</f>
        <v>0</v>
      </c>
      <c r="AQ2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7" t="str">
        <f>FAO_prod_c!A186</f>
        <v>cocoa</v>
      </c>
      <c r="BD207">
        <f>FAO_prod_c!B186</f>
        <v>2020</v>
      </c>
      <c r="BE207">
        <f>IF(FAO_prod_c!AB186&lt;&gt;"NA",FAO_prod_c!AB186,0)</f>
        <v>5595.5947139999998</v>
      </c>
      <c r="BF207">
        <f>IF(FAO_prod_c!AC186&lt;&gt;"NA",FAO_prod_c!AC186,0)</f>
        <v>311.93832600000002</v>
      </c>
      <c r="BG207">
        <f>IF(FAO_prod_c!AD186&lt;&gt;"NA",FAO_prod_c!AD186,0)</f>
        <v>112.5550661</v>
      </c>
      <c r="BH207">
        <f>IF(FAO_prod_c!AE186&lt;&gt;"NA",FAO_prod_c!AE186,0)</f>
        <v>2.27</v>
      </c>
      <c r="BI207" s="508">
        <f>IFERROR(food_indic[[#This Row],[FCAP]]/SUMIFS(food_indic[FCAP],food_indic[YEAR],food_indic[[#This Row],[YEAR]]),0)</f>
        <v>2.5759157550723985E-3</v>
      </c>
      <c r="BL207" t="str">
        <f>FAO_prod_c!A186</f>
        <v>cocoa</v>
      </c>
      <c r="BM207">
        <f>FAO_prod_c!B186</f>
        <v>2020</v>
      </c>
      <c r="BN207" s="7">
        <f>FAO_prod_c!F186</f>
        <v>0</v>
      </c>
      <c r="BO207" s="7">
        <f>FAO_prod_c!K186</f>
        <v>0</v>
      </c>
      <c r="BP207" s="7">
        <f>(FAO_prod_c!G186+FAO_prod_c!I186)</f>
        <v>20000</v>
      </c>
      <c r="BQ207" s="7">
        <f>(FAO_prod_c!H186+FAO_prod_c!J186)</f>
        <v>6429.006703</v>
      </c>
      <c r="BR207" s="7">
        <f>IF(FAOPrices[[#This Row],[ProdPrice_USD]]=0,AVERAGE(FAOPrices[[#This Row],[ExportPrice]:[ImportPrice]]),FAOPrices[[#This Row],[ProdPrice_USD]])</f>
        <v>13214.5033515</v>
      </c>
      <c r="EQ207" t="s">
        <v>2100</v>
      </c>
      <c r="ER207" t="str">
        <f>VLOOKUP(BiofuelDataOECD[[#This Row],[Commodity]],MapOECDProduct[],2,FALSE)</f>
        <v>ethanol</v>
      </c>
      <c r="ES207" t="s">
        <v>5628</v>
      </c>
      <c r="ET207">
        <v>2028</v>
      </c>
      <c r="EU207" s="3">
        <v>1E-4</v>
      </c>
    </row>
    <row r="208" spans="18:151" x14ac:dyDescent="0.25">
      <c r="R208" t="str">
        <f>FAO_prod_c!A187</f>
        <v>coconut</v>
      </c>
      <c r="S208" t="str">
        <f>IFERROR(VLOOKUP(prod_balance[[#This Row],[PRODUCT]],WoodmapUnit[],2,FALSE),"")</f>
        <v/>
      </c>
      <c r="T208">
        <f>FAO_prod_c!B187</f>
        <v>2000</v>
      </c>
      <c r="U208" t="str">
        <f>IF(COUNTIFS(map_fproduct_crop[CROP],prod_balance[[#This Row],[PRODUCT]])&lt;=1,"no","yes")</f>
        <v>yes</v>
      </c>
      <c r="V208" t="str">
        <f>IF(SUMIFS(Calc_Feed[feedreq],Calc_Feed[FPRODUCT],prod_balance[[#This Row],[PRODUCT]])&gt;0,"yes","no")</f>
        <v>no</v>
      </c>
      <c r="W208">
        <f>IF(FAO_prod_c!L187&lt;&gt;"NA",FAO_prod_c!L187,0)</f>
        <v>0</v>
      </c>
      <c r="X208">
        <f>IF(FAO_prod_c!M187&lt;&gt;"NA",FAO_prod_c!M187,0)</f>
        <v>1</v>
      </c>
      <c r="Y208">
        <f>IF(FAO_prod_c!N187&lt;&gt;"NA",FAO_prod_c!N187,0)</f>
        <v>0</v>
      </c>
      <c r="Z208">
        <f>IF(FAO_prod_c!O187&lt;&gt;"NA",FAO_prod_c!O187+FAO_prod_c!X187)</f>
        <v>1</v>
      </c>
      <c r="AA208">
        <f>IFERROR(FAO_prod_c!P187+FAO_prod_c!Y187,0)</f>
        <v>0</v>
      </c>
      <c r="AB208">
        <f>IFERROR(FAO_prod_c!Q187+FAO_prod_c!Z187,0)</f>
        <v>1</v>
      </c>
      <c r="AC208">
        <f>IFERROR(IF(prod_balance[[#This Row],[Woodunit]]="WOODTON",FAO_prod_c!O187,FAO_prod_c!R187+FAO_prod_c!X187),0)</f>
        <v>0</v>
      </c>
      <c r="AD208">
        <f>IF(FAO_prod_c!S187&lt;&gt;"NA",FAO_prod_c!S187,0)</f>
        <v>0</v>
      </c>
      <c r="AE208">
        <f>IFERROR(FAO_prod_c!T187+FAO_prod_c!AA187,0)</f>
        <v>0</v>
      </c>
      <c r="AF208">
        <f>IFERROR(FAO_prod_c!U187,0)</f>
        <v>0</v>
      </c>
      <c r="AG208">
        <f>IFERROR(FAO_prod_c!V187,0)</f>
        <v>0</v>
      </c>
      <c r="AH2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8" s="3">
        <f>IF(prod_balance[[#This Row],[EXPORTS]]&gt;prod_balance[[#This Row],[IMPORTS]],prod_balance[[#This Row],[EXPORTS]]-prod_balance[[#This Row],[IMPORTS]],0)</f>
        <v>0</v>
      </c>
      <c r="AJ208" s="4">
        <f>IF(prod_balance[[#This Row],[EXPORTS]]&lt;prod_balance[[#This Row],[IMPORTS]],prod_balance[[#This Row],[IMPORTS]]-prod_balance[[#This Row],[EXPORTS]],0)</f>
        <v>1</v>
      </c>
      <c r="AK2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208" s="8">
        <f>IFERROR(prod_balance[[#This Row],[LOSS]]/(prod_balance[[#This Row],[PROD]]+prod_balance[[#This Row],[IMPORTS]]+prod_balance[[#This Row],[STOCK]]),0)</f>
        <v>0</v>
      </c>
      <c r="AN2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8" s="8">
        <f>IF(prod_balance[[#This Row],[sh_impo]]&gt;1,1,IF(prod_balance[[#This Row],[sh_impo]]&lt;0,"",prod_balance[[#This Row],[sh_impo]]))</f>
        <v>1</v>
      </c>
      <c r="AP208" s="8">
        <f>IFERROR(prod_balance[[#This Row],[Netexports]]/(prod_balance[[#This Row],[PROD]]-prod_balance[[#This Row],[LOSS]]),0)</f>
        <v>0</v>
      </c>
      <c r="AQ2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8" t="str">
        <f>FAO_prod_c!A187</f>
        <v>coconut</v>
      </c>
      <c r="BD208">
        <f>FAO_prod_c!B187</f>
        <v>2000</v>
      </c>
      <c r="BE208">
        <f>IF(FAO_prod_c!AB187&lt;&gt;"NA",FAO_prod_c!AB187,0)</f>
        <v>1460</v>
      </c>
      <c r="BF208">
        <f>IF(FAO_prod_c!AC187&lt;&gt;"NA",FAO_prod_c!AC187,0)</f>
        <v>146</v>
      </c>
      <c r="BG208">
        <f>IF(FAO_prod_c!AD187&lt;&gt;"NA",FAO_prod_c!AD187,0)</f>
        <v>24.333333329999999</v>
      </c>
      <c r="BH208">
        <f>IF(FAO_prod_c!AE187&lt;&gt;"NA",FAO_prod_c!AE187,0)</f>
        <v>0.15</v>
      </c>
      <c r="BI208" s="508">
        <f>IFERROR(food_indic[[#This Row],[FCAP]]/SUMIFS(food_indic[FCAP],food_indic[YEAR],food_indic[[#This Row],[YEAR]]),0)</f>
        <v>1.7624665131362507E-4</v>
      </c>
      <c r="BL208" t="str">
        <f>FAO_prod_c!A187</f>
        <v>coconut</v>
      </c>
      <c r="BM208">
        <f>FAO_prod_c!B187</f>
        <v>2000</v>
      </c>
      <c r="BN208" s="7">
        <f>FAO_prod_c!F187</f>
        <v>0</v>
      </c>
      <c r="BO208" s="7">
        <f>FAO_prod_c!K187</f>
        <v>0</v>
      </c>
      <c r="BP208" s="7">
        <f>(FAO_prod_c!G187+FAO_prod_c!I187)</f>
        <v>0</v>
      </c>
      <c r="BQ208" s="7">
        <f>(FAO_prod_c!H187+FAO_prod_c!J187)</f>
        <v>1291.666667</v>
      </c>
      <c r="BR208" s="7">
        <f>IF(FAOPrices[[#This Row],[ProdPrice_USD]]=0,AVERAGE(FAOPrices[[#This Row],[ExportPrice]:[ImportPrice]]),FAOPrices[[#This Row],[ProdPrice_USD]])</f>
        <v>645.83333349999998</v>
      </c>
      <c r="EQ208" t="s">
        <v>2106</v>
      </c>
      <c r="ER208" t="str">
        <f>VLOOKUP(BiofuelDataOECD[[#This Row],[Commodity]],MapOECDProduct[],2,FALSE)</f>
        <v>biodiesel</v>
      </c>
      <c r="ES208" t="s">
        <v>5628</v>
      </c>
      <c r="ET208">
        <v>2000</v>
      </c>
      <c r="EU208" s="3">
        <v>1E-4</v>
      </c>
    </row>
    <row r="209" spans="18:151" x14ac:dyDescent="0.25">
      <c r="R209" t="str">
        <f>FAO_prod_c!A188</f>
        <v>coconut</v>
      </c>
      <c r="S209" t="str">
        <f>IFERROR(VLOOKUP(prod_balance[[#This Row],[PRODUCT]],WoodmapUnit[],2,FALSE),"")</f>
        <v/>
      </c>
      <c r="T209">
        <f>FAO_prod_c!B188</f>
        <v>2005</v>
      </c>
      <c r="U209" t="str">
        <f>IF(COUNTIFS(map_fproduct_crop[CROP],prod_balance[[#This Row],[PRODUCT]])&lt;=1,"no","yes")</f>
        <v>yes</v>
      </c>
      <c r="V209" t="str">
        <f>IF(SUMIFS(Calc_Feed[feedreq],Calc_Feed[FPRODUCT],prod_balance[[#This Row],[PRODUCT]])&gt;0,"yes","no")</f>
        <v>no</v>
      </c>
      <c r="W209">
        <f>IF(FAO_prod_c!L188&lt;&gt;"NA",FAO_prod_c!L188,0)</f>
        <v>0</v>
      </c>
      <c r="X209">
        <f>IF(FAO_prod_c!M188&lt;&gt;"NA",FAO_prod_c!M188,0)</f>
        <v>1</v>
      </c>
      <c r="Y209">
        <f>IF(FAO_prod_c!N188&lt;&gt;"NA",FAO_prod_c!N188,0)</f>
        <v>0</v>
      </c>
      <c r="Z209">
        <f>IF(FAO_prod_c!O188&lt;&gt;"NA",FAO_prod_c!O188+FAO_prod_c!X188)</f>
        <v>1</v>
      </c>
      <c r="AA209">
        <f>IFERROR(FAO_prod_c!P188+FAO_prod_c!Y188,0)</f>
        <v>0</v>
      </c>
      <c r="AB209">
        <f>IFERROR(FAO_prod_c!Q188+FAO_prod_c!Z188,0)</f>
        <v>1</v>
      </c>
      <c r="AC209">
        <f>IFERROR(IF(prod_balance[[#This Row],[Woodunit]]="WOODTON",FAO_prod_c!O188,FAO_prod_c!R188+FAO_prod_c!X188),0)</f>
        <v>0</v>
      </c>
      <c r="AD209">
        <f>IF(FAO_prod_c!S188&lt;&gt;"NA",FAO_prod_c!S188,0)</f>
        <v>0</v>
      </c>
      <c r="AE209">
        <f>IFERROR(FAO_prod_c!T188+FAO_prod_c!AA188,0)</f>
        <v>0</v>
      </c>
      <c r="AF209">
        <f>IFERROR(FAO_prod_c!U188,0)</f>
        <v>0</v>
      </c>
      <c r="AG209">
        <f>IFERROR(FAO_prod_c!V188,0)</f>
        <v>0</v>
      </c>
      <c r="AH2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9" s="3">
        <f>IF(prod_balance[[#This Row],[EXPORTS]]&gt;prod_balance[[#This Row],[IMPORTS]],prod_balance[[#This Row],[EXPORTS]]-prod_balance[[#This Row],[IMPORTS]],0)</f>
        <v>0</v>
      </c>
      <c r="AJ209" s="4">
        <f>IF(prod_balance[[#This Row],[EXPORTS]]&lt;prod_balance[[#This Row],[IMPORTS]],prod_balance[[#This Row],[IMPORTS]]-prod_balance[[#This Row],[EXPORTS]],0)</f>
        <v>1</v>
      </c>
      <c r="AK2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09" s="8">
        <f>IFERROR(prod_balance[[#This Row],[LOSS]]/(prod_balance[[#This Row],[PROD]]+prod_balance[[#This Row],[IMPORTS]]+prod_balance[[#This Row],[STOCK]]),0)</f>
        <v>0</v>
      </c>
      <c r="AN2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9" s="8">
        <f>IF(prod_balance[[#This Row],[sh_impo]]&gt;1,1,IF(prod_balance[[#This Row],[sh_impo]]&lt;0,"",prod_balance[[#This Row],[sh_impo]]))</f>
        <v>1</v>
      </c>
      <c r="AP209" s="8">
        <f>IFERROR(prod_balance[[#This Row],[Netexports]]/(prod_balance[[#This Row],[PROD]]-prod_balance[[#This Row],[LOSS]]),0)</f>
        <v>0</v>
      </c>
      <c r="AQ2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9" t="str">
        <f>FAO_prod_c!A188</f>
        <v>coconut</v>
      </c>
      <c r="BD209">
        <f>FAO_prod_c!B188</f>
        <v>2005</v>
      </c>
      <c r="BE209">
        <f>IF(FAO_prod_c!AB188&lt;&gt;"NA",FAO_prod_c!AB188,0)</f>
        <v>1486.0714290000001</v>
      </c>
      <c r="BF209">
        <f>IF(FAO_prod_c!AC188&lt;&gt;"NA",FAO_prod_c!AC188,0)</f>
        <v>156.42857140000001</v>
      </c>
      <c r="BG209">
        <f>IF(FAO_prod_c!AD188&lt;&gt;"NA",FAO_prod_c!AD188,0)</f>
        <v>26.071428569999998</v>
      </c>
      <c r="BH209">
        <f>IF(FAO_prod_c!AE188&lt;&gt;"NA",FAO_prod_c!AE188,0)</f>
        <v>0.14000000000000001</v>
      </c>
      <c r="BI209" s="508">
        <f>IFERROR(food_indic[[#This Row],[FCAP]]/SUMIFS(food_indic[FCAP],food_indic[YEAR],food_indic[[#This Row],[YEAR]]),0)</f>
        <v>1.607108009137557E-4</v>
      </c>
      <c r="BL209" t="str">
        <f>FAO_prod_c!A188</f>
        <v>coconut</v>
      </c>
      <c r="BM209">
        <f>FAO_prod_c!B188</f>
        <v>2005</v>
      </c>
      <c r="BN209" s="7">
        <f>FAO_prod_c!F188</f>
        <v>0</v>
      </c>
      <c r="BO209" s="7">
        <f>FAO_prod_c!K188</f>
        <v>0</v>
      </c>
      <c r="BP209" s="7">
        <f>(FAO_prod_c!G188+FAO_prod_c!I188)</f>
        <v>0</v>
      </c>
      <c r="BQ209" s="7">
        <f>(FAO_prod_c!H188+FAO_prod_c!J188)</f>
        <v>1225</v>
      </c>
      <c r="BR209" s="7">
        <f>IF(FAOPrices[[#This Row],[ProdPrice_USD]]=0,AVERAGE(FAOPrices[[#This Row],[ExportPrice]:[ImportPrice]]),FAOPrices[[#This Row],[ProdPrice_USD]])</f>
        <v>612.5</v>
      </c>
      <c r="EQ209" t="s">
        <v>2106</v>
      </c>
      <c r="ER209" t="str">
        <f>VLOOKUP(BiofuelDataOECD[[#This Row],[Commodity]],MapOECDProduct[],2,FALSE)</f>
        <v>biodiesel</v>
      </c>
      <c r="ES209" t="s">
        <v>5628</v>
      </c>
      <c r="ET209">
        <v>2005</v>
      </c>
      <c r="EU209" s="3">
        <v>1E-4</v>
      </c>
    </row>
    <row r="210" spans="18:151" x14ac:dyDescent="0.25">
      <c r="R210" t="str">
        <f>FAO_prod_c!A189</f>
        <v>coconut</v>
      </c>
      <c r="S210" t="str">
        <f>IFERROR(VLOOKUP(prod_balance[[#This Row],[PRODUCT]],WoodmapUnit[],2,FALSE),"")</f>
        <v/>
      </c>
      <c r="T210">
        <f>FAO_prod_c!B189</f>
        <v>2010</v>
      </c>
      <c r="U210" t="str">
        <f>IF(COUNTIFS(map_fproduct_crop[CROP],prod_balance[[#This Row],[PRODUCT]])&lt;=1,"no","yes")</f>
        <v>yes</v>
      </c>
      <c r="V210" t="str">
        <f>IF(SUMIFS(Calc_Feed[feedreq],Calc_Feed[FPRODUCT],prod_balance[[#This Row],[PRODUCT]])&gt;0,"yes","no")</f>
        <v>no</v>
      </c>
      <c r="W210">
        <f>IF(FAO_prod_c!L189&lt;&gt;"NA",FAO_prod_c!L189,0)</f>
        <v>0</v>
      </c>
      <c r="X210">
        <f>IF(FAO_prod_c!M189&lt;&gt;"NA",FAO_prod_c!M189,0)</f>
        <v>0</v>
      </c>
      <c r="Y210">
        <f>IF(FAO_prod_c!N189&lt;&gt;"NA",FAO_prod_c!N189,0)</f>
        <v>0</v>
      </c>
      <c r="Z210">
        <f>IF(FAO_prod_c!O189&lt;&gt;"NA",FAO_prod_c!O189+FAO_prod_c!X189)</f>
        <v>0</v>
      </c>
      <c r="AA210">
        <f>IFERROR(FAO_prod_c!P189+FAO_prod_c!Y189,0)</f>
        <v>0</v>
      </c>
      <c r="AB210">
        <f>IFERROR(FAO_prod_c!Q189+FAO_prod_c!Z189,0)</f>
        <v>0</v>
      </c>
      <c r="AC210">
        <f>IFERROR(IF(prod_balance[[#This Row],[Woodunit]]="WOODTON",FAO_prod_c!O189,FAO_prod_c!R189+FAO_prod_c!X189),0)</f>
        <v>0</v>
      </c>
      <c r="AD210">
        <f>IF(FAO_prod_c!S189&lt;&gt;"NA",FAO_prod_c!S189,0)</f>
        <v>0</v>
      </c>
      <c r="AE210">
        <f>IFERROR(FAO_prod_c!T189+FAO_prod_c!AA189,0)</f>
        <v>0</v>
      </c>
      <c r="AF210">
        <f>IFERROR(FAO_prod_c!U189,0)</f>
        <v>0</v>
      </c>
      <c r="AG210">
        <f>IFERROR(FAO_prod_c!V189,0)</f>
        <v>0</v>
      </c>
      <c r="AH2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0" s="3">
        <f>IF(prod_balance[[#This Row],[EXPORTS]]&gt;prod_balance[[#This Row],[IMPORTS]],prod_balance[[#This Row],[EXPORTS]]-prod_balance[[#This Row],[IMPORTS]],0)</f>
        <v>0</v>
      </c>
      <c r="AJ210" s="4">
        <f>IF(prod_balance[[#This Row],[EXPORTS]]&lt;prod_balance[[#This Row],[IMPORTS]],prod_balance[[#This Row],[IMPORTS]]-prod_balance[[#This Row],[EXPORTS]],0)</f>
        <v>0</v>
      </c>
      <c r="AK2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0" s="8">
        <f>IFERROR(prod_balance[[#This Row],[LOSS]]/(prod_balance[[#This Row],[PROD]]+prod_balance[[#This Row],[IMPORTS]]+prod_balance[[#This Row],[STOCK]]),0)</f>
        <v>0</v>
      </c>
      <c r="AN2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0" s="8">
        <f>IF(prod_balance[[#This Row],[sh_impo]]&gt;1,1,IF(prod_balance[[#This Row],[sh_impo]]&lt;0,"",prod_balance[[#This Row],[sh_impo]]))</f>
        <v>0</v>
      </c>
      <c r="AP210" s="8">
        <f>IFERROR(prod_balance[[#This Row],[Netexports]]/(prod_balance[[#This Row],[PROD]]-prod_balance[[#This Row],[LOSS]]),0)</f>
        <v>0</v>
      </c>
      <c r="AQ2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0" t="str">
        <f>FAO_prod_c!A189</f>
        <v>coconut</v>
      </c>
      <c r="BD210">
        <f>FAO_prod_c!B189</f>
        <v>2010</v>
      </c>
      <c r="BE210">
        <f>IF(FAO_prod_c!AB189&lt;&gt;"NA",FAO_prod_c!AB189,0)</f>
        <v>0.25</v>
      </c>
      <c r="BF210">
        <f>IF(FAO_prod_c!AC189&lt;&gt;"NA",FAO_prod_c!AC189,0)</f>
        <v>0.02</v>
      </c>
      <c r="BG210">
        <f>IF(FAO_prod_c!AD189&lt;&gt;"NA",FAO_prod_c!AD189,0)</f>
        <v>0</v>
      </c>
      <c r="BH210">
        <f>IF(FAO_prod_c!AE189&lt;&gt;"NA",FAO_prod_c!AE189,0)</f>
        <v>0.08</v>
      </c>
      <c r="BI210" s="508">
        <f>IFERROR(food_indic[[#This Row],[FCAP]]/SUMIFS(food_indic[FCAP],food_indic[YEAR],food_indic[[#This Row],[YEAR]]),0)</f>
        <v>8.8159127224640498E-5</v>
      </c>
      <c r="BL210" t="str">
        <f>FAO_prod_c!A189</f>
        <v>coconut</v>
      </c>
      <c r="BM210">
        <f>FAO_prod_c!B189</f>
        <v>2010</v>
      </c>
      <c r="BN210" s="7">
        <f>FAO_prod_c!F189</f>
        <v>0</v>
      </c>
      <c r="BO210" s="7">
        <f>FAO_prod_c!K189</f>
        <v>0</v>
      </c>
      <c r="BP210" s="7">
        <f>(FAO_prod_c!G189+FAO_prod_c!I189)</f>
        <v>4000</v>
      </c>
      <c r="BQ210" s="7">
        <f>(FAO_prod_c!H189+FAO_prod_c!J189)</f>
        <v>1630.4347829999999</v>
      </c>
      <c r="BR210" s="7">
        <f>IF(FAOPrices[[#This Row],[ProdPrice_USD]]=0,AVERAGE(FAOPrices[[#This Row],[ExportPrice]:[ImportPrice]]),FAOPrices[[#This Row],[ProdPrice_USD]])</f>
        <v>2815.2173914999998</v>
      </c>
      <c r="EQ210" t="s">
        <v>2106</v>
      </c>
      <c r="ER210" t="str">
        <f>VLOOKUP(BiofuelDataOECD[[#This Row],[Commodity]],MapOECDProduct[],2,FALSE)</f>
        <v>biodiesel</v>
      </c>
      <c r="ES210" t="s">
        <v>5628</v>
      </c>
      <c r="ET210">
        <v>2010</v>
      </c>
      <c r="EU210" s="3">
        <v>1E-4</v>
      </c>
    </row>
    <row r="211" spans="18:151" x14ac:dyDescent="0.25">
      <c r="R211" t="str">
        <f>FAO_prod_c!A190</f>
        <v>coconut</v>
      </c>
      <c r="S211" t="str">
        <f>IFERROR(VLOOKUP(prod_balance[[#This Row],[PRODUCT]],WoodmapUnit[],2,FALSE),"")</f>
        <v/>
      </c>
      <c r="T211">
        <f>FAO_prod_c!B190</f>
        <v>2015</v>
      </c>
      <c r="U211" t="str">
        <f>IF(COUNTIFS(map_fproduct_crop[CROP],prod_balance[[#This Row],[PRODUCT]])&lt;=1,"no","yes")</f>
        <v>yes</v>
      </c>
      <c r="V211" t="str">
        <f>IF(SUMIFS(Calc_Feed[feedreq],Calc_Feed[FPRODUCT],prod_balance[[#This Row],[PRODUCT]])&gt;0,"yes","no")</f>
        <v>no</v>
      </c>
      <c r="W211">
        <f>IF(FAO_prod_c!L190&lt;&gt;"NA",FAO_prod_c!L190,0)</f>
        <v>0</v>
      </c>
      <c r="X211">
        <f>IF(FAO_prod_c!M190&lt;&gt;"NA",FAO_prod_c!M190,0)</f>
        <v>0</v>
      </c>
      <c r="Y211">
        <f>IF(FAO_prod_c!N190&lt;&gt;"NA",FAO_prod_c!N190,0)</f>
        <v>0</v>
      </c>
      <c r="Z211">
        <f>IF(FAO_prod_c!O190&lt;&gt;"NA",FAO_prod_c!O190+FAO_prod_c!X190)</f>
        <v>0</v>
      </c>
      <c r="AA211">
        <f>IFERROR(FAO_prod_c!P190+FAO_prod_c!Y190,0)</f>
        <v>0</v>
      </c>
      <c r="AB211">
        <f>IFERROR(FAO_prod_c!Q190+FAO_prod_c!Z190,0)</f>
        <v>1</v>
      </c>
      <c r="AC211">
        <f>IFERROR(IF(prod_balance[[#This Row],[Woodunit]]="WOODTON",FAO_prod_c!O190,FAO_prod_c!R190+FAO_prod_c!X190),0)</f>
        <v>0</v>
      </c>
      <c r="AD211">
        <f>IF(FAO_prod_c!S190&lt;&gt;"NA",FAO_prod_c!S190,0)</f>
        <v>0</v>
      </c>
      <c r="AE211">
        <f>IFERROR(FAO_prod_c!T190+FAO_prod_c!AA190,0)</f>
        <v>0</v>
      </c>
      <c r="AF211">
        <f>IFERROR(FAO_prod_c!U190,0)</f>
        <v>0</v>
      </c>
      <c r="AG211">
        <f>IFERROR(FAO_prod_c!V190,0)</f>
        <v>0</v>
      </c>
      <c r="AH2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1" s="3">
        <f>IF(prod_balance[[#This Row],[EXPORTS]]&gt;prod_balance[[#This Row],[IMPORTS]],prod_balance[[#This Row],[EXPORTS]]-prod_balance[[#This Row],[IMPORTS]],0)</f>
        <v>0</v>
      </c>
      <c r="AJ211" s="4">
        <f>IF(prod_balance[[#This Row],[EXPORTS]]&lt;prod_balance[[#This Row],[IMPORTS]],prod_balance[[#This Row],[IMPORTS]]-prod_balance[[#This Row],[EXPORTS]],0)</f>
        <v>1</v>
      </c>
      <c r="AK2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1" s="8">
        <f>IFERROR(prod_balance[[#This Row],[LOSS]]/(prod_balance[[#This Row],[PROD]]+prod_balance[[#This Row],[IMPORTS]]+prod_balance[[#This Row],[STOCK]]),0)</f>
        <v>0</v>
      </c>
      <c r="AN2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1" s="8">
        <f>IF(prod_balance[[#This Row],[sh_impo]]&gt;1,1,IF(prod_balance[[#This Row],[sh_impo]]&lt;0,"",prod_balance[[#This Row],[sh_impo]]))</f>
        <v>0</v>
      </c>
      <c r="AP211" s="8">
        <f>IFERROR(prod_balance[[#This Row],[Netexports]]/(prod_balance[[#This Row],[PROD]]-prod_balance[[#This Row],[LOSS]]),0)</f>
        <v>0</v>
      </c>
      <c r="AQ2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1" t="str">
        <f>FAO_prod_c!A190</f>
        <v>coconut</v>
      </c>
      <c r="BD211">
        <f>FAO_prod_c!B190</f>
        <v>2015</v>
      </c>
      <c r="BE211">
        <f>IF(FAO_prod_c!AB190&lt;&gt;"NA",FAO_prod_c!AB190,0)</f>
        <v>0.25</v>
      </c>
      <c r="BF211">
        <f>IF(FAO_prod_c!AC190&lt;&gt;"NA",FAO_prod_c!AC190,0)</f>
        <v>0.02</v>
      </c>
      <c r="BG211">
        <f>IF(FAO_prod_c!AD190&lt;&gt;"NA",FAO_prod_c!AD190,0)</f>
        <v>0</v>
      </c>
      <c r="BH211">
        <f>IF(FAO_prod_c!AE190&lt;&gt;"NA",FAO_prod_c!AE190,0)</f>
        <v>7.0000000000000007E-2</v>
      </c>
      <c r="BI211" s="508">
        <f>IFERROR(food_indic[[#This Row],[FCAP]]/SUMIFS(food_indic[FCAP],food_indic[YEAR],food_indic[[#This Row],[YEAR]]),0)</f>
        <v>7.353481873667182E-5</v>
      </c>
      <c r="BL211" t="str">
        <f>FAO_prod_c!A190</f>
        <v>coconut</v>
      </c>
      <c r="BM211">
        <f>FAO_prod_c!B190</f>
        <v>2015</v>
      </c>
      <c r="BN211" s="7">
        <f>FAO_prod_c!F190</f>
        <v>0</v>
      </c>
      <c r="BO211" s="7">
        <f>FAO_prod_c!K190</f>
        <v>0</v>
      </c>
      <c r="BP211" s="7">
        <f>(FAO_prod_c!G190+FAO_prod_c!I190)</f>
        <v>4761.9047620000001</v>
      </c>
      <c r="BQ211" s="7">
        <f>(FAO_prod_c!H190+FAO_prod_c!J190)</f>
        <v>3851.0911420000002</v>
      </c>
      <c r="BR211" s="7">
        <f>IF(FAOPrices[[#This Row],[ProdPrice_USD]]=0,AVERAGE(FAOPrices[[#This Row],[ExportPrice]:[ImportPrice]]),FAOPrices[[#This Row],[ProdPrice_USD]])</f>
        <v>4306.4979519999997</v>
      </c>
      <c r="EQ211" t="s">
        <v>2106</v>
      </c>
      <c r="ER211" t="str">
        <f>VLOOKUP(BiofuelDataOECD[[#This Row],[Commodity]],MapOECDProduct[],2,FALSE)</f>
        <v>biodiesel</v>
      </c>
      <c r="ES211" t="s">
        <v>5628</v>
      </c>
      <c r="ET211">
        <v>2015</v>
      </c>
      <c r="EU211" s="3">
        <v>1E-4</v>
      </c>
    </row>
    <row r="212" spans="18:151" x14ac:dyDescent="0.25">
      <c r="R212" t="str">
        <f>FAO_prod_c!A191</f>
        <v>coconut</v>
      </c>
      <c r="S212" t="str">
        <f>IFERROR(VLOOKUP(prod_balance[[#This Row],[PRODUCT]],WoodmapUnit[],2,FALSE),"")</f>
        <v/>
      </c>
      <c r="T212">
        <f>FAO_prod_c!B191</f>
        <v>2020</v>
      </c>
      <c r="U212" t="str">
        <f>IF(COUNTIFS(map_fproduct_crop[CROP],prod_balance[[#This Row],[PRODUCT]])&lt;=1,"no","yes")</f>
        <v>yes</v>
      </c>
      <c r="V212" t="str">
        <f>IF(SUMIFS(Calc_Feed[feedreq],Calc_Feed[FPRODUCT],prod_balance[[#This Row],[PRODUCT]])&gt;0,"yes","no")</f>
        <v>no</v>
      </c>
      <c r="W212">
        <f>IF(FAO_prod_c!L191&lt;&gt;"NA",FAO_prod_c!L191,0)</f>
        <v>0</v>
      </c>
      <c r="X212">
        <f>IF(FAO_prod_c!M191&lt;&gt;"NA",FAO_prod_c!M191,0)</f>
        <v>0</v>
      </c>
      <c r="Y212">
        <f>IF(FAO_prod_c!N191&lt;&gt;"NA",FAO_prod_c!N191,0)</f>
        <v>0</v>
      </c>
      <c r="Z212">
        <f>IF(FAO_prod_c!O191&lt;&gt;"NA",FAO_prod_c!O191+FAO_prod_c!X191)</f>
        <v>0</v>
      </c>
      <c r="AA212">
        <f>IFERROR(FAO_prod_c!P191+FAO_prod_c!Y191,0)</f>
        <v>0</v>
      </c>
      <c r="AB212">
        <f>IFERROR(FAO_prod_c!Q191+FAO_prod_c!Z191,0)</f>
        <v>0</v>
      </c>
      <c r="AC212">
        <f>IFERROR(IF(prod_balance[[#This Row],[Woodunit]]="WOODTON",FAO_prod_c!O191,FAO_prod_c!R191+FAO_prod_c!X191),0)</f>
        <v>0</v>
      </c>
      <c r="AD212">
        <f>IF(FAO_prod_c!S191&lt;&gt;"NA",FAO_prod_c!S191,0)</f>
        <v>0</v>
      </c>
      <c r="AE212">
        <f>IFERROR(FAO_prod_c!T191+FAO_prod_c!AA191,0)</f>
        <v>0</v>
      </c>
      <c r="AF212">
        <f>IFERROR(FAO_prod_c!U191,0)</f>
        <v>0</v>
      </c>
      <c r="AG212">
        <f>IFERROR(FAO_prod_c!V191,0)</f>
        <v>0</v>
      </c>
      <c r="AH2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2" s="3">
        <f>IF(prod_balance[[#This Row],[EXPORTS]]&gt;prod_balance[[#This Row],[IMPORTS]],prod_balance[[#This Row],[EXPORTS]]-prod_balance[[#This Row],[IMPORTS]],0)</f>
        <v>0</v>
      </c>
      <c r="AJ212" s="4">
        <f>IF(prod_balance[[#This Row],[EXPORTS]]&lt;prod_balance[[#This Row],[IMPORTS]],prod_balance[[#This Row],[IMPORTS]]-prod_balance[[#This Row],[EXPORTS]],0)</f>
        <v>0</v>
      </c>
      <c r="AK2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2" s="8">
        <f>IFERROR(prod_balance[[#This Row],[LOSS]]/(prod_balance[[#This Row],[PROD]]+prod_balance[[#This Row],[IMPORTS]]+prod_balance[[#This Row],[STOCK]]),0)</f>
        <v>0</v>
      </c>
      <c r="AN2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2" s="8">
        <f>IF(prod_balance[[#This Row],[sh_impo]]&gt;1,1,IF(prod_balance[[#This Row],[sh_impo]]&lt;0,"",prod_balance[[#This Row],[sh_impo]]))</f>
        <v>0</v>
      </c>
      <c r="AP212" s="8">
        <f>IFERROR(prod_balance[[#This Row],[Netexports]]/(prod_balance[[#This Row],[PROD]]-prod_balance[[#This Row],[LOSS]]),0)</f>
        <v>0</v>
      </c>
      <c r="AQ2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2" t="str">
        <f>FAO_prod_c!A191</f>
        <v>coconut</v>
      </c>
      <c r="BD212">
        <f>FAO_prod_c!B191</f>
        <v>2020</v>
      </c>
      <c r="BE212">
        <f>IF(FAO_prod_c!AB191&lt;&gt;"NA",FAO_prod_c!AB191,0)</f>
        <v>0.21</v>
      </c>
      <c r="BF212">
        <f>IF(FAO_prod_c!AC191&lt;&gt;"NA",FAO_prod_c!AC191,0)</f>
        <v>0.02</v>
      </c>
      <c r="BG212">
        <f>IF(FAO_prod_c!AD191&lt;&gt;"NA",FAO_prod_c!AD191,0)</f>
        <v>0</v>
      </c>
      <c r="BH212">
        <f>IF(FAO_prod_c!AE191&lt;&gt;"NA",FAO_prod_c!AE191,0)</f>
        <v>0.06</v>
      </c>
      <c r="BI212" s="508">
        <f>IFERROR(food_indic[[#This Row],[FCAP]]/SUMIFS(food_indic[FCAP],food_indic[YEAR],food_indic[[#This Row],[YEAR]]),0)</f>
        <v>6.8085878988697755E-5</v>
      </c>
      <c r="BL212" t="str">
        <f>FAO_prod_c!A191</f>
        <v>coconut</v>
      </c>
      <c r="BM212">
        <f>FAO_prod_c!B191</f>
        <v>2020</v>
      </c>
      <c r="BN212" s="7">
        <f>FAO_prod_c!F191</f>
        <v>0</v>
      </c>
      <c r="BO212" s="7">
        <f>FAO_prod_c!K191</f>
        <v>0</v>
      </c>
      <c r="BP212" s="7">
        <f>(FAO_prod_c!G191+FAO_prod_c!I191)</f>
        <v>980.39215690000003</v>
      </c>
      <c r="BQ212" s="7">
        <f>(FAO_prod_c!H191+FAO_prod_c!J191)</f>
        <v>2196.4544540000002</v>
      </c>
      <c r="BR212" s="7">
        <f>IF(FAOPrices[[#This Row],[ProdPrice_USD]]=0,AVERAGE(FAOPrices[[#This Row],[ExportPrice]:[ImportPrice]]),FAOPrices[[#This Row],[ProdPrice_USD]])</f>
        <v>1588.42330545</v>
      </c>
      <c r="EQ212" t="s">
        <v>2106</v>
      </c>
      <c r="ER212" t="str">
        <f>VLOOKUP(BiofuelDataOECD[[#This Row],[Commodity]],MapOECDProduct[],2,FALSE)</f>
        <v>biodiesel</v>
      </c>
      <c r="ES212" t="s">
        <v>5628</v>
      </c>
      <c r="ET212">
        <v>2020</v>
      </c>
      <c r="EU212" s="3">
        <v>1E-4</v>
      </c>
    </row>
    <row r="213" spans="18:151" x14ac:dyDescent="0.25">
      <c r="R213" t="str">
        <f>FAO_prod_c!A192</f>
        <v>coffee</v>
      </c>
      <c r="S213" t="str">
        <f>IFERROR(VLOOKUP(prod_balance[[#This Row],[PRODUCT]],WoodmapUnit[],2,FALSE),"")</f>
        <v/>
      </c>
      <c r="T213">
        <f>FAO_prod_c!B192</f>
        <v>2000</v>
      </c>
      <c r="U213" t="str">
        <f>IF(COUNTIFS(map_fproduct_crop[CROP],prod_balance[[#This Row],[PRODUCT]])&lt;=1,"no","yes")</f>
        <v>no</v>
      </c>
      <c r="V213" t="str">
        <f>IF(SUMIFS(Calc_Feed[feedreq],Calc_Feed[FPRODUCT],prod_balance[[#This Row],[PRODUCT]])&gt;0,"yes","no")</f>
        <v>no</v>
      </c>
      <c r="W213">
        <f>IF(FAO_prod_c!L192&lt;&gt;"NA",FAO_prod_c!L192,0)</f>
        <v>0</v>
      </c>
      <c r="X213">
        <f>IF(FAO_prod_c!M192&lt;&gt;"NA",FAO_prod_c!M192,0)</f>
        <v>55</v>
      </c>
      <c r="Y213">
        <f>IF(FAO_prod_c!N192&lt;&gt;"NA",FAO_prod_c!N192,0)</f>
        <v>0</v>
      </c>
      <c r="Z213">
        <f>IF(FAO_prod_c!O192&lt;&gt;"NA",FAO_prod_c!O192+FAO_prod_c!X192)</f>
        <v>55</v>
      </c>
      <c r="AA213">
        <f>IFERROR(FAO_prod_c!P192+FAO_prod_c!Y192,0)</f>
        <v>12</v>
      </c>
      <c r="AB213">
        <f>IFERROR(FAO_prod_c!Q192+FAO_prod_c!Z192,0)</f>
        <v>67</v>
      </c>
      <c r="AC213">
        <f>IFERROR(IF(prod_balance[[#This Row],[Woodunit]]="WOODTON",FAO_prod_c!O192,FAO_prod_c!R192+FAO_prod_c!X192),0)</f>
        <v>0</v>
      </c>
      <c r="AD213">
        <f>IF(FAO_prod_c!S192&lt;&gt;"NA",FAO_prod_c!S192,0)</f>
        <v>0</v>
      </c>
      <c r="AE213">
        <f>IFERROR(FAO_prod_c!T192+FAO_prod_c!AA192,0)</f>
        <v>0</v>
      </c>
      <c r="AF213">
        <f>IFERROR(FAO_prod_c!U192,0)</f>
        <v>0</v>
      </c>
      <c r="AG213">
        <f>IFERROR(FAO_prod_c!V192,0)</f>
        <v>0</v>
      </c>
      <c r="AH2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3" s="3">
        <f>IF(prod_balance[[#This Row],[EXPORTS]]&gt;prod_balance[[#This Row],[IMPORTS]],prod_balance[[#This Row],[EXPORTS]]-prod_balance[[#This Row],[IMPORTS]],0)</f>
        <v>0</v>
      </c>
      <c r="AJ213" s="4">
        <f>IF(prod_balance[[#This Row],[EXPORTS]]&lt;prod_balance[[#This Row],[IMPORTS]],prod_balance[[#This Row],[IMPORTS]]-prod_balance[[#This Row],[EXPORTS]],0)</f>
        <v>55</v>
      </c>
      <c r="AK2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625536951850282</v>
      </c>
      <c r="AM213" s="8">
        <f>IFERROR(prod_balance[[#This Row],[LOSS]]/(prod_balance[[#This Row],[PROD]]+prod_balance[[#This Row],[IMPORTS]]+prod_balance[[#This Row],[STOCK]]),0)</f>
        <v>0</v>
      </c>
      <c r="AN21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3" s="8">
        <f>IF(prod_balance[[#This Row],[sh_impo]]&gt;1,1,IF(prod_balance[[#This Row],[sh_impo]]&lt;0,"",prod_balance[[#This Row],[sh_impo]]))</f>
        <v>1</v>
      </c>
      <c r="AP213" s="8">
        <f>IFERROR(prod_balance[[#This Row],[Netexports]]/(prod_balance[[#This Row],[PROD]]-prod_balance[[#This Row],[LOSS]]),0)</f>
        <v>0</v>
      </c>
      <c r="AQ2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3" t="str">
        <f>FAO_prod_c!A192</f>
        <v>coffee</v>
      </c>
      <c r="BD213">
        <f>FAO_prod_c!B192</f>
        <v>2000</v>
      </c>
      <c r="BE213">
        <f>IF(FAO_prod_c!AB192&lt;&gt;"NA",FAO_prod_c!AB192,0)</f>
        <v>448.54596620000001</v>
      </c>
      <c r="BF213">
        <f>IF(FAO_prod_c!AC192&lt;&gt;"NA",FAO_prod_c!AC192,0)</f>
        <v>0</v>
      </c>
      <c r="BG213">
        <f>IF(FAO_prod_c!AD192&lt;&gt;"NA",FAO_prod_c!AD192,0)</f>
        <v>63.344277669999997</v>
      </c>
      <c r="BH213">
        <f>IF(FAO_prod_c!AE192&lt;&gt;"NA",FAO_prod_c!AE192,0)</f>
        <v>10.66</v>
      </c>
      <c r="BI213" s="508">
        <f>IFERROR(food_indic[[#This Row],[FCAP]]/SUMIFS(food_indic[FCAP],food_indic[YEAR],food_indic[[#This Row],[YEAR]]),0)</f>
        <v>1.2525262020021622E-2</v>
      </c>
      <c r="BL213" t="str">
        <f>FAO_prod_c!A192</f>
        <v>coffee</v>
      </c>
      <c r="BM213">
        <f>FAO_prod_c!B192</f>
        <v>2000</v>
      </c>
      <c r="BN213" s="7">
        <f>FAO_prod_c!F192</f>
        <v>0</v>
      </c>
      <c r="BO213" s="7">
        <f>FAO_prod_c!K192</f>
        <v>0</v>
      </c>
      <c r="BP213" s="7">
        <f>(FAO_prod_c!G192+FAO_prod_c!I192)</f>
        <v>2371.4285709999999</v>
      </c>
      <c r="BQ213" s="7">
        <f>(FAO_prod_c!H192+FAO_prod_c!J192)</f>
        <v>2173.3535440000001</v>
      </c>
      <c r="BR213" s="7">
        <f>IF(FAOPrices[[#This Row],[ProdPrice_USD]]=0,AVERAGE(FAOPrices[[#This Row],[ExportPrice]:[ImportPrice]]),FAOPrices[[#This Row],[ProdPrice_USD]])</f>
        <v>2272.3910575</v>
      </c>
      <c r="EQ213" t="s">
        <v>2106</v>
      </c>
      <c r="ER213" t="str">
        <f>VLOOKUP(BiofuelDataOECD[[#This Row],[Commodity]],MapOECDProduct[],2,FALSE)</f>
        <v>biodiesel</v>
      </c>
      <c r="ES213" t="s">
        <v>5628</v>
      </c>
      <c r="ET213">
        <v>2025</v>
      </c>
      <c r="EU213" s="3">
        <v>1E-4</v>
      </c>
    </row>
    <row r="214" spans="18:151" x14ac:dyDescent="0.25">
      <c r="R214" t="str">
        <f>FAO_prod_c!A193</f>
        <v>coffee</v>
      </c>
      <c r="S214" t="str">
        <f>IFERROR(VLOOKUP(prod_balance[[#This Row],[PRODUCT]],WoodmapUnit[],2,FALSE),"")</f>
        <v/>
      </c>
      <c r="T214">
        <f>FAO_prod_c!B193</f>
        <v>2005</v>
      </c>
      <c r="U214" t="str">
        <f>IF(COUNTIFS(map_fproduct_crop[CROP],prod_balance[[#This Row],[PRODUCT]])&lt;=1,"no","yes")</f>
        <v>no</v>
      </c>
      <c r="V214" t="str">
        <f>IF(SUMIFS(Calc_Feed[feedreq],Calc_Feed[FPRODUCT],prod_balance[[#This Row],[PRODUCT]])&gt;0,"yes","no")</f>
        <v>no</v>
      </c>
      <c r="W214">
        <f>IF(FAO_prod_c!L193&lt;&gt;"NA",FAO_prod_c!L193,0)</f>
        <v>0</v>
      </c>
      <c r="X214">
        <f>IF(FAO_prod_c!M193&lt;&gt;"NA",FAO_prod_c!M193,0)</f>
        <v>63</v>
      </c>
      <c r="Y214">
        <f>IF(FAO_prod_c!N193&lt;&gt;"NA",FAO_prod_c!N193,0)</f>
        <v>0</v>
      </c>
      <c r="Z214">
        <f>IF(FAO_prod_c!O193&lt;&gt;"NA",FAO_prod_c!O193+FAO_prod_c!X193)</f>
        <v>63</v>
      </c>
      <c r="AA214">
        <f>IFERROR(FAO_prod_c!P193+FAO_prod_c!Y193,0)</f>
        <v>7</v>
      </c>
      <c r="AB214">
        <f>IFERROR(FAO_prod_c!Q193+FAO_prod_c!Z193,0)</f>
        <v>70</v>
      </c>
      <c r="AC214">
        <f>IFERROR(IF(prod_balance[[#This Row],[Woodunit]]="WOODTON",FAO_prod_c!O193,FAO_prod_c!R193+FAO_prod_c!X193),0)</f>
        <v>0</v>
      </c>
      <c r="AD214">
        <f>IF(FAO_prod_c!S193&lt;&gt;"NA",FAO_prod_c!S193,0)</f>
        <v>0</v>
      </c>
      <c r="AE214">
        <f>IFERROR(FAO_prod_c!T193+FAO_prod_c!AA193,0)</f>
        <v>0</v>
      </c>
      <c r="AF214">
        <f>IFERROR(FAO_prod_c!U193,0)</f>
        <v>0</v>
      </c>
      <c r="AG214">
        <f>IFERROR(FAO_prod_c!V193,0)</f>
        <v>0</v>
      </c>
      <c r="AH2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4" s="3">
        <f>IF(prod_balance[[#This Row],[EXPORTS]]&gt;prod_balance[[#This Row],[IMPORTS]],prod_balance[[#This Row],[EXPORTS]]-prod_balance[[#This Row],[IMPORTS]],0)</f>
        <v>0</v>
      </c>
      <c r="AJ214" s="4">
        <f>IF(prod_balance[[#This Row],[EXPORTS]]&lt;prod_balance[[#This Row],[IMPORTS]],prod_balance[[#This Row],[IMPORTS]]-prod_balance[[#This Row],[EXPORTS]],0)</f>
        <v>63</v>
      </c>
      <c r="AK2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008987297350723</v>
      </c>
      <c r="AM214" s="8">
        <f>IFERROR(prod_balance[[#This Row],[LOSS]]/(prod_balance[[#This Row],[PROD]]+prod_balance[[#This Row],[IMPORTS]]+prod_balance[[#This Row],[STOCK]]),0)</f>
        <v>0</v>
      </c>
      <c r="AN21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4" s="8">
        <f>IF(prod_balance[[#This Row],[sh_impo]]&gt;1,1,IF(prod_balance[[#This Row],[sh_impo]]&lt;0,"",prod_balance[[#This Row],[sh_impo]]))</f>
        <v>1</v>
      </c>
      <c r="AP214" s="8">
        <f>IFERROR(prod_balance[[#This Row],[Netexports]]/(prod_balance[[#This Row],[PROD]]-prod_balance[[#This Row],[LOSS]]),0)</f>
        <v>0</v>
      </c>
      <c r="AQ2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4" t="str">
        <f>FAO_prod_c!A193</f>
        <v>coffee</v>
      </c>
      <c r="BD214">
        <f>FAO_prod_c!B193</f>
        <v>2005</v>
      </c>
      <c r="BE214">
        <f>IF(FAO_prod_c!AB193&lt;&gt;"NA",FAO_prod_c!AB193,0)</f>
        <v>449.88372090000001</v>
      </c>
      <c r="BF214">
        <f>IF(FAO_prod_c!AC193&lt;&gt;"NA",FAO_prod_c!AC193,0)</f>
        <v>0</v>
      </c>
      <c r="BG214">
        <f>IF(FAO_prod_c!AD193&lt;&gt;"NA",FAO_prod_c!AD193,0)</f>
        <v>62.147009969999999</v>
      </c>
      <c r="BH214">
        <f>IF(FAO_prod_c!AE193&lt;&gt;"NA",FAO_prod_c!AE193,0)</f>
        <v>12.04</v>
      </c>
      <c r="BI214" s="508">
        <f>IFERROR(food_indic[[#This Row],[FCAP]]/SUMIFS(food_indic[FCAP],food_indic[YEAR],food_indic[[#This Row],[YEAR]]),0)</f>
        <v>1.3821128878582988E-2</v>
      </c>
      <c r="BL214" t="str">
        <f>FAO_prod_c!A193</f>
        <v>coffee</v>
      </c>
      <c r="BM214">
        <f>FAO_prod_c!B193</f>
        <v>2005</v>
      </c>
      <c r="BN214" s="7">
        <f>FAO_prod_c!F193</f>
        <v>0</v>
      </c>
      <c r="BO214" s="7">
        <f>FAO_prod_c!K193</f>
        <v>0</v>
      </c>
      <c r="BP214" s="7">
        <f>(FAO_prod_c!G193+FAO_prod_c!I193)</f>
        <v>2675.6698729999998</v>
      </c>
      <c r="BQ214" s="7">
        <f>(FAO_prod_c!H193+FAO_prod_c!J193)</f>
        <v>2281.9864389999998</v>
      </c>
      <c r="BR214" s="7">
        <f>IF(FAOPrices[[#This Row],[ProdPrice_USD]]=0,AVERAGE(FAOPrices[[#This Row],[ExportPrice]:[ImportPrice]]),FAOPrices[[#This Row],[ProdPrice_USD]])</f>
        <v>2478.8281559999996</v>
      </c>
      <c r="EQ214" t="s">
        <v>2106</v>
      </c>
      <c r="ER214" t="str">
        <f>VLOOKUP(BiofuelDataOECD[[#This Row],[Commodity]],MapOECDProduct[],2,FALSE)</f>
        <v>biodiesel</v>
      </c>
      <c r="ES214" t="s">
        <v>5628</v>
      </c>
      <c r="ET214">
        <v>2028</v>
      </c>
      <c r="EU214" s="3">
        <v>1E-4</v>
      </c>
    </row>
    <row r="215" spans="18:151" x14ac:dyDescent="0.25">
      <c r="R215" t="str">
        <f>FAO_prod_c!A194</f>
        <v>coffee</v>
      </c>
      <c r="S215" t="str">
        <f>IFERROR(VLOOKUP(prod_balance[[#This Row],[PRODUCT]],WoodmapUnit[],2,FALSE),"")</f>
        <v/>
      </c>
      <c r="T215">
        <f>FAO_prod_c!B194</f>
        <v>2010</v>
      </c>
      <c r="U215" t="str">
        <f>IF(COUNTIFS(map_fproduct_crop[CROP],prod_balance[[#This Row],[PRODUCT]])&lt;=1,"no","yes")</f>
        <v>no</v>
      </c>
      <c r="V215" t="str">
        <f>IF(SUMIFS(Calc_Feed[feedreq],Calc_Feed[FPRODUCT],prod_balance[[#This Row],[PRODUCT]])&gt;0,"yes","no")</f>
        <v>no</v>
      </c>
      <c r="W215">
        <f>IF(FAO_prod_c!L194&lt;&gt;"NA",FAO_prod_c!L194,0)</f>
        <v>0</v>
      </c>
      <c r="X215">
        <f>IF(FAO_prod_c!M194&lt;&gt;"NA",FAO_prod_c!M194,0)</f>
        <v>74</v>
      </c>
      <c r="Y215">
        <f>IF(FAO_prod_c!N194&lt;&gt;"NA",FAO_prod_c!N194,0)</f>
        <v>0</v>
      </c>
      <c r="Z215">
        <f>IF(FAO_prod_c!O194&lt;&gt;"NA",FAO_prod_c!O194+FAO_prod_c!X194)</f>
        <v>74</v>
      </c>
      <c r="AA215">
        <f>IFERROR(FAO_prod_c!P194+FAO_prod_c!Y194,0)</f>
        <v>12</v>
      </c>
      <c r="AB215">
        <f>IFERROR(FAO_prod_c!Q194+FAO_prod_c!Z194,0)</f>
        <v>87</v>
      </c>
      <c r="AC215">
        <f>IFERROR(IF(prod_balance[[#This Row],[Woodunit]]="WOODTON",FAO_prod_c!O194,FAO_prod_c!R194+FAO_prod_c!X194),0)</f>
        <v>0</v>
      </c>
      <c r="AD215">
        <f>IF(FAO_prod_c!S194&lt;&gt;"NA",FAO_prod_c!S194,0)</f>
        <v>0</v>
      </c>
      <c r="AE215">
        <f>IFERROR(FAO_prod_c!T194+FAO_prod_c!AA194,0)</f>
        <v>0</v>
      </c>
      <c r="AF215">
        <f>IFERROR(FAO_prod_c!U194,0)</f>
        <v>0</v>
      </c>
      <c r="AG215">
        <f>IFERROR(FAO_prod_c!V194,0)</f>
        <v>0</v>
      </c>
      <c r="AH2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5" s="3">
        <f>IF(prod_balance[[#This Row],[EXPORTS]]&gt;prod_balance[[#This Row],[IMPORTS]],prod_balance[[#This Row],[EXPORTS]]-prod_balance[[#This Row],[IMPORTS]],0)</f>
        <v>0</v>
      </c>
      <c r="AJ215" s="4">
        <f>IF(prod_balance[[#This Row],[EXPORTS]]&lt;prod_balance[[#This Row],[IMPORTS]],prod_balance[[#This Row],[IMPORTS]]-prod_balance[[#This Row],[EXPORTS]],0)</f>
        <v>75</v>
      </c>
      <c r="AK2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797547467292354</v>
      </c>
      <c r="AM215" s="8">
        <f>IFERROR(prod_balance[[#This Row],[LOSS]]/(prod_balance[[#This Row],[PROD]]+prod_balance[[#This Row],[IMPORTS]]+prod_balance[[#This Row],[STOCK]]),0)</f>
        <v>0</v>
      </c>
      <c r="AN21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5" s="8">
        <f>IF(prod_balance[[#This Row],[sh_impo]]&gt;1,1,IF(prod_balance[[#This Row],[sh_impo]]&lt;0,"",prod_balance[[#This Row],[sh_impo]]))</f>
        <v>1</v>
      </c>
      <c r="AP215" s="8">
        <f>IFERROR(prod_balance[[#This Row],[Netexports]]/(prod_balance[[#This Row],[PROD]]-prod_balance[[#This Row],[LOSS]]),0)</f>
        <v>0</v>
      </c>
      <c r="AQ2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5" t="str">
        <f>FAO_prod_c!A194</f>
        <v>coffee</v>
      </c>
      <c r="BD215">
        <f>FAO_prod_c!B194</f>
        <v>2010</v>
      </c>
      <c r="BE215">
        <f>IF(FAO_prod_c!AB194&lt;&gt;"NA",FAO_prod_c!AB194,0)</f>
        <v>184.61901309999999</v>
      </c>
      <c r="BF215">
        <f>IF(FAO_prod_c!AC194&lt;&gt;"NA",FAO_prod_c!AC194,0)</f>
        <v>4.7677793900000003</v>
      </c>
      <c r="BG215">
        <f>IF(FAO_prod_c!AD194&lt;&gt;"NA",FAO_prod_c!AD194,0)</f>
        <v>7.4165457180000001</v>
      </c>
      <c r="BH215">
        <f>IF(FAO_prod_c!AE194&lt;&gt;"NA",FAO_prod_c!AE194,0)</f>
        <v>13.78</v>
      </c>
      <c r="BI215" s="508">
        <f>IFERROR(food_indic[[#This Row],[FCAP]]/SUMIFS(food_indic[FCAP],food_indic[YEAR],food_indic[[#This Row],[YEAR]]),0)</f>
        <v>1.5185409664444325E-2</v>
      </c>
      <c r="BL215" t="str">
        <f>FAO_prod_c!A194</f>
        <v>coffee</v>
      </c>
      <c r="BM215">
        <f>FAO_prod_c!B194</f>
        <v>2010</v>
      </c>
      <c r="BN215" s="7">
        <f>FAO_prod_c!F194</f>
        <v>0</v>
      </c>
      <c r="BO215" s="7">
        <f>FAO_prod_c!K194</f>
        <v>0</v>
      </c>
      <c r="BP215" s="7">
        <f>(FAO_prod_c!G194+FAO_prod_c!I194)</f>
        <v>3195.9459459999998</v>
      </c>
      <c r="BQ215" s="7">
        <f>(FAO_prod_c!H194+FAO_prod_c!J194)</f>
        <v>3839.4692100000002</v>
      </c>
      <c r="BR215" s="7">
        <f>IF(FAOPrices[[#This Row],[ProdPrice_USD]]=0,AVERAGE(FAOPrices[[#This Row],[ExportPrice]:[ImportPrice]]),FAOPrices[[#This Row],[ProdPrice_USD]])</f>
        <v>3517.707578</v>
      </c>
      <c r="EQ215" t="s">
        <v>2182</v>
      </c>
      <c r="ER215" t="str">
        <f>VLOOKUP(BiofuelDataOECD[[#This Row],[Commodity]],MapOECDProduct[],2,FALSE)</f>
        <v>cotton</v>
      </c>
      <c r="ES215" t="s">
        <v>5628</v>
      </c>
      <c r="ET215">
        <v>2000</v>
      </c>
      <c r="EU215" s="3">
        <v>1E-4</v>
      </c>
    </row>
    <row r="216" spans="18:151" x14ac:dyDescent="0.25">
      <c r="R216" t="str">
        <f>FAO_prod_c!A195</f>
        <v>coffee</v>
      </c>
      <c r="S216" t="str">
        <f>IFERROR(VLOOKUP(prod_balance[[#This Row],[PRODUCT]],WoodmapUnit[],2,FALSE),"")</f>
        <v/>
      </c>
      <c r="T216">
        <f>FAO_prod_c!B195</f>
        <v>2015</v>
      </c>
      <c r="U216" t="str">
        <f>IF(COUNTIFS(map_fproduct_crop[CROP],prod_balance[[#This Row],[PRODUCT]])&lt;=1,"no","yes")</f>
        <v>no</v>
      </c>
      <c r="V216" t="str">
        <f>IF(SUMIFS(Calc_Feed[feedreq],Calc_Feed[FPRODUCT],prod_balance[[#This Row],[PRODUCT]])&gt;0,"yes","no")</f>
        <v>no</v>
      </c>
      <c r="W216">
        <f>IF(FAO_prod_c!L195&lt;&gt;"NA",FAO_prod_c!L195,0)</f>
        <v>0</v>
      </c>
      <c r="X216">
        <f>IF(FAO_prod_c!M195&lt;&gt;"NA",FAO_prod_c!M195,0)</f>
        <v>75</v>
      </c>
      <c r="Y216">
        <f>IF(FAO_prod_c!N195&lt;&gt;"NA",FAO_prod_c!N195,0)</f>
        <v>0</v>
      </c>
      <c r="Z216">
        <f>IF(FAO_prod_c!O195&lt;&gt;"NA",FAO_prod_c!O195+FAO_prod_c!X195)</f>
        <v>75</v>
      </c>
      <c r="AA216">
        <f>IFERROR(FAO_prod_c!P195+FAO_prod_c!Y195,0)</f>
        <v>13</v>
      </c>
      <c r="AB216">
        <f>IFERROR(FAO_prod_c!Q195+FAO_prod_c!Z195,0)</f>
        <v>88</v>
      </c>
      <c r="AC216">
        <f>IFERROR(IF(prod_balance[[#This Row],[Woodunit]]="WOODTON",FAO_prod_c!O195,FAO_prod_c!R195+FAO_prod_c!X195),0)</f>
        <v>0</v>
      </c>
      <c r="AD216">
        <f>IF(FAO_prod_c!S195&lt;&gt;"NA",FAO_prod_c!S195,0)</f>
        <v>0</v>
      </c>
      <c r="AE216">
        <f>IFERROR(FAO_prod_c!T195+FAO_prod_c!AA195,0)</f>
        <v>0</v>
      </c>
      <c r="AF216">
        <f>IFERROR(FAO_prod_c!U195,0)</f>
        <v>0</v>
      </c>
      <c r="AG216">
        <f>IFERROR(FAO_prod_c!V195,0)</f>
        <v>0</v>
      </c>
      <c r="AH2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6" s="3">
        <f>IF(prod_balance[[#This Row],[EXPORTS]]&gt;prod_balance[[#This Row],[IMPORTS]],prod_balance[[#This Row],[EXPORTS]]-prod_balance[[#This Row],[IMPORTS]],0)</f>
        <v>0</v>
      </c>
      <c r="AJ216" s="4">
        <f>IF(prod_balance[[#This Row],[EXPORTS]]&lt;prod_balance[[#This Row],[IMPORTS]],prod_balance[[#This Row],[IMPORTS]]-prod_balance[[#This Row],[EXPORTS]],0)</f>
        <v>75</v>
      </c>
      <c r="AK2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216" s="8">
        <f>IFERROR(prod_balance[[#This Row],[LOSS]]/(prod_balance[[#This Row],[PROD]]+prod_balance[[#This Row],[IMPORTS]]+prod_balance[[#This Row],[STOCK]]),0)</f>
        <v>0</v>
      </c>
      <c r="AN21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6" s="8">
        <f>IF(prod_balance[[#This Row],[sh_impo]]&gt;1,1,IF(prod_balance[[#This Row],[sh_impo]]&lt;0,"",prod_balance[[#This Row],[sh_impo]]))</f>
        <v>1</v>
      </c>
      <c r="AP216" s="8">
        <f>IFERROR(prod_balance[[#This Row],[Netexports]]/(prod_balance[[#This Row],[PROD]]-prod_balance[[#This Row],[LOSS]]),0)</f>
        <v>0</v>
      </c>
      <c r="AQ2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6" t="str">
        <f>FAO_prod_c!A195</f>
        <v>coffee</v>
      </c>
      <c r="BD216">
        <f>FAO_prod_c!B195</f>
        <v>2015</v>
      </c>
      <c r="BE216">
        <f>IF(FAO_prod_c!AB195&lt;&gt;"NA",FAO_prod_c!AB195,0)</f>
        <v>184.76294680000001</v>
      </c>
      <c r="BF216">
        <f>IF(FAO_prod_c!AC195&lt;&gt;"NA",FAO_prod_c!AC195,0)</f>
        <v>4.7921225380000001</v>
      </c>
      <c r="BG216">
        <f>IF(FAO_prod_c!AD195&lt;&gt;"NA",FAO_prod_c!AD195,0)</f>
        <v>7.4544128369999996</v>
      </c>
      <c r="BH216">
        <f>IF(FAO_prod_c!AE195&lt;&gt;"NA",FAO_prod_c!AE195,0)</f>
        <v>13.71</v>
      </c>
      <c r="BI216" s="508">
        <f>IFERROR(food_indic[[#This Row],[FCAP]]/SUMIFS(food_indic[FCAP],food_indic[YEAR],food_indic[[#This Row],[YEAR]]),0)</f>
        <v>1.4402319498282438E-2</v>
      </c>
      <c r="BL216" t="str">
        <f>FAO_prod_c!A195</f>
        <v>coffee</v>
      </c>
      <c r="BM216">
        <f>FAO_prod_c!B195</f>
        <v>2015</v>
      </c>
      <c r="BN216" s="7">
        <f>FAO_prod_c!F195</f>
        <v>0</v>
      </c>
      <c r="BO216" s="7">
        <f>FAO_prod_c!K195</f>
        <v>0</v>
      </c>
      <c r="BP216" s="7">
        <f>(FAO_prod_c!G195+FAO_prod_c!I195)</f>
        <v>4041.40652</v>
      </c>
      <c r="BQ216" s="7">
        <f>(FAO_prod_c!H195+FAO_prod_c!J195)</f>
        <v>3649.9747090000001</v>
      </c>
      <c r="BR216" s="7">
        <f>IF(FAOPrices[[#This Row],[ProdPrice_USD]]=0,AVERAGE(FAOPrices[[#This Row],[ExportPrice]:[ImportPrice]]),FAOPrices[[#This Row],[ProdPrice_USD]])</f>
        <v>3845.6906145000003</v>
      </c>
      <c r="EQ216" t="s">
        <v>2182</v>
      </c>
      <c r="ER216" t="str">
        <f>VLOOKUP(BiofuelDataOECD[[#This Row],[Commodity]],MapOECDProduct[],2,FALSE)</f>
        <v>cotton</v>
      </c>
      <c r="ES216" t="s">
        <v>5628</v>
      </c>
      <c r="ET216">
        <v>2005</v>
      </c>
      <c r="EU216" s="3">
        <v>1E-4</v>
      </c>
    </row>
    <row r="217" spans="18:151" x14ac:dyDescent="0.25">
      <c r="R217" t="str">
        <f>FAO_prod_c!A196</f>
        <v>coffee</v>
      </c>
      <c r="S217" t="str">
        <f>IFERROR(VLOOKUP(prod_balance[[#This Row],[PRODUCT]],WoodmapUnit[],2,FALSE),"")</f>
        <v/>
      </c>
      <c r="T217">
        <f>FAO_prod_c!B196</f>
        <v>2020</v>
      </c>
      <c r="U217" t="str">
        <f>IF(COUNTIFS(map_fproduct_crop[CROP],prod_balance[[#This Row],[PRODUCT]])&lt;=1,"no","yes")</f>
        <v>no</v>
      </c>
      <c r="V217" t="str">
        <f>IF(SUMIFS(Calc_Feed[feedreq],Calc_Feed[FPRODUCT],prod_balance[[#This Row],[PRODUCT]])&gt;0,"yes","no")</f>
        <v>no</v>
      </c>
      <c r="W217">
        <f>IF(FAO_prod_c!L196&lt;&gt;"NA",FAO_prod_c!L196,0)</f>
        <v>0</v>
      </c>
      <c r="X217">
        <f>IF(FAO_prod_c!M196&lt;&gt;"NA",FAO_prod_c!M196,0)</f>
        <v>72</v>
      </c>
      <c r="Y217">
        <f>IF(FAO_prod_c!N196&lt;&gt;"NA",FAO_prod_c!N196,0)</f>
        <v>0</v>
      </c>
      <c r="Z217">
        <f>IF(FAO_prod_c!O196&lt;&gt;"NA",FAO_prod_c!O196+FAO_prod_c!X196)</f>
        <v>72</v>
      </c>
      <c r="AA217">
        <f>IFERROR(FAO_prod_c!P196+FAO_prod_c!Y196,0)</f>
        <v>12</v>
      </c>
      <c r="AB217">
        <f>IFERROR(FAO_prod_c!Q196+FAO_prod_c!Z196,0)</f>
        <v>83</v>
      </c>
      <c r="AC217">
        <f>IFERROR(IF(prod_balance[[#This Row],[Woodunit]]="WOODTON",FAO_prod_c!O196,FAO_prod_c!R196+FAO_prod_c!X196),0)</f>
        <v>0</v>
      </c>
      <c r="AD217">
        <f>IF(FAO_prod_c!S196&lt;&gt;"NA",FAO_prod_c!S196,0)</f>
        <v>0</v>
      </c>
      <c r="AE217">
        <f>IFERROR(FAO_prod_c!T196+FAO_prod_c!AA196,0)</f>
        <v>0</v>
      </c>
      <c r="AF217">
        <f>IFERROR(FAO_prod_c!U196,0)</f>
        <v>0</v>
      </c>
      <c r="AG217">
        <f>IFERROR(FAO_prod_c!V196,0)</f>
        <v>0</v>
      </c>
      <c r="AH2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17" s="3">
        <f>IF(prod_balance[[#This Row],[EXPORTS]]&gt;prod_balance[[#This Row],[IMPORTS]],prod_balance[[#This Row],[EXPORTS]]-prod_balance[[#This Row],[IMPORTS]],0)</f>
        <v>0</v>
      </c>
      <c r="AJ217" s="4">
        <f>IF(prod_balance[[#This Row],[EXPORTS]]&lt;prod_balance[[#This Row],[IMPORTS]],prod_balance[[#This Row],[IMPORTS]]-prod_balance[[#This Row],[EXPORTS]],0)</f>
        <v>71</v>
      </c>
      <c r="AK2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021144167938038</v>
      </c>
      <c r="AM217" s="8">
        <f>IFERROR(prod_balance[[#This Row],[LOSS]]/(prod_balance[[#This Row],[PROD]]+prod_balance[[#This Row],[IMPORTS]]+prod_balance[[#This Row],[STOCK]]),0)</f>
        <v>0</v>
      </c>
      <c r="AN217" s="8">
        <f>MIN(IFERROR(prod_balance[[#This Row],[Netimports]]/(prod_balance[[#This Row],[FOOD]]+prod_balance[[#This Row],[SEED]]+prod_balance[[#This Row],[OTHUSE]]+prod_balance[[#This Row],[PROCESS]]+prod_balance[[#This Row],[FEED]]),0),1)</f>
        <v>0.98611111111111116</v>
      </c>
      <c r="AO217" s="8">
        <f>IF(prod_balance[[#This Row],[sh_impo]]&gt;1,1,IF(prod_balance[[#This Row],[sh_impo]]&lt;0,"",prod_balance[[#This Row],[sh_impo]]))</f>
        <v>0.98611111111111116</v>
      </c>
      <c r="AP217" s="8">
        <f>IFERROR(prod_balance[[#This Row],[Netexports]]/(prod_balance[[#This Row],[PROD]]-prod_balance[[#This Row],[LOSS]]),0)</f>
        <v>0</v>
      </c>
      <c r="AQ2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7" t="str">
        <f>FAO_prod_c!A196</f>
        <v>coffee</v>
      </c>
      <c r="BD217">
        <f>FAO_prod_c!B196</f>
        <v>2020</v>
      </c>
      <c r="BE217">
        <f>IF(FAO_prod_c!AB196&lt;&gt;"NA",FAO_prod_c!AB196,0)</f>
        <v>171.1200924</v>
      </c>
      <c r="BF217">
        <f>IF(FAO_prod_c!AC196&lt;&gt;"NA",FAO_prod_c!AC196,0)</f>
        <v>5.0577367210000004</v>
      </c>
      <c r="BG217">
        <f>IF(FAO_prod_c!AD196&lt;&gt;"NA",FAO_prod_c!AD196,0)</f>
        <v>6.7436489609999999</v>
      </c>
      <c r="BH217">
        <f>IF(FAO_prod_c!AE196&lt;&gt;"NA",FAO_prod_c!AE196,0)</f>
        <v>12.99</v>
      </c>
      <c r="BI217" s="508">
        <f>IFERROR(food_indic[[#This Row],[FCAP]]/SUMIFS(food_indic[FCAP],food_indic[YEAR],food_indic[[#This Row],[YEAR]]),0)</f>
        <v>1.4740592801053066E-2</v>
      </c>
      <c r="BL217" t="str">
        <f>FAO_prod_c!A196</f>
        <v>coffee</v>
      </c>
      <c r="BM217">
        <f>FAO_prod_c!B196</f>
        <v>2020</v>
      </c>
      <c r="BN217" s="7">
        <f>FAO_prod_c!F196</f>
        <v>0</v>
      </c>
      <c r="BO217" s="7">
        <f>FAO_prod_c!K196</f>
        <v>0</v>
      </c>
      <c r="BP217" s="7">
        <f>(FAO_prod_c!G196+FAO_prod_c!I196)</f>
        <v>2969.154955</v>
      </c>
      <c r="BQ217" s="7">
        <f>(FAO_prod_c!H196+FAO_prod_c!J196)</f>
        <v>3204.934448</v>
      </c>
      <c r="BR217" s="7">
        <f>IF(FAOPrices[[#This Row],[ProdPrice_USD]]=0,AVERAGE(FAOPrices[[#This Row],[ExportPrice]:[ImportPrice]]),FAOPrices[[#This Row],[ProdPrice_USD]])</f>
        <v>3087.0447015</v>
      </c>
      <c r="EQ217" t="s">
        <v>2182</v>
      </c>
      <c r="ER217" t="str">
        <f>VLOOKUP(BiofuelDataOECD[[#This Row],[Commodity]],MapOECDProduct[],2,FALSE)</f>
        <v>cotton</v>
      </c>
      <c r="ES217" t="s">
        <v>5628</v>
      </c>
      <c r="ET217">
        <v>2010</v>
      </c>
      <c r="EU217" s="3">
        <v>1E-4</v>
      </c>
    </row>
    <row r="218" spans="18:151" x14ac:dyDescent="0.25">
      <c r="R218" t="str">
        <f>FAO_prod_c!A197</f>
        <v>cotton</v>
      </c>
      <c r="S218" t="str">
        <f>IFERROR(VLOOKUP(prod_balance[[#This Row],[PRODUCT]],WoodmapUnit[],2,FALSE),"")</f>
        <v/>
      </c>
      <c r="T218">
        <f>FAO_prod_c!B197</f>
        <v>2000</v>
      </c>
      <c r="U218" t="str">
        <f>IF(COUNTIFS(map_fproduct_crop[CROP],prod_balance[[#This Row],[PRODUCT]])&lt;=1,"no","yes")</f>
        <v>yes</v>
      </c>
      <c r="V218" t="str">
        <f>IF(SUMIFS(Calc_Feed[feedreq],Calc_Feed[FPRODUCT],prod_balance[[#This Row],[PRODUCT]])&gt;0,"yes","no")</f>
        <v>no</v>
      </c>
      <c r="W218">
        <f>IF(FAO_prod_c!L197&lt;&gt;"NA",FAO_prod_c!L197,0)</f>
        <v>0</v>
      </c>
      <c r="X218">
        <f>IF(FAO_prod_c!M197&lt;&gt;"NA",FAO_prod_c!M197,0)</f>
        <v>0</v>
      </c>
      <c r="Y218">
        <f>IF(FAO_prod_c!N197&lt;&gt;"NA",FAO_prod_c!N197,0)</f>
        <v>0</v>
      </c>
      <c r="Z218">
        <f>IF(FAO_prod_c!O197&lt;&gt;"NA",FAO_prod_c!O197+FAO_prod_c!X197)</f>
        <v>6.0999999999999999E-2</v>
      </c>
      <c r="AA218">
        <f>IFERROR(FAO_prod_c!P197+FAO_prod_c!Y197,0)</f>
        <v>0</v>
      </c>
      <c r="AB218">
        <f>IFERROR(FAO_prod_c!Q197+FAO_prod_c!Z197,0)</f>
        <v>6.0999999999999999E-2</v>
      </c>
      <c r="AC218">
        <f>IFERROR(IF(prod_balance[[#This Row],[Woodunit]]="WOODTON",FAO_prod_c!O197,FAO_prod_c!R197+FAO_prod_c!X197),0)</f>
        <v>6.0999999999999999E-2</v>
      </c>
      <c r="AD218">
        <f>IF(FAO_prod_c!S197&lt;&gt;"NA",FAO_prod_c!S197,0)</f>
        <v>0</v>
      </c>
      <c r="AE218">
        <f>IFERROR(FAO_prod_c!T197+FAO_prod_c!AA197,0)</f>
        <v>0</v>
      </c>
      <c r="AF218">
        <f>IFERROR(FAO_prod_c!U197,0)</f>
        <v>0</v>
      </c>
      <c r="AG218">
        <f>IFERROR(FAO_prod_c!V197,0)</f>
        <v>0</v>
      </c>
      <c r="AH2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8" s="3">
        <f>IF(prod_balance[[#This Row],[EXPORTS]]&gt;prod_balance[[#This Row],[IMPORTS]],prod_balance[[#This Row],[EXPORTS]]-prod_balance[[#This Row],[IMPORTS]],0)</f>
        <v>0</v>
      </c>
      <c r="AJ218" s="4">
        <f>IF(prod_balance[[#This Row],[EXPORTS]]&lt;prod_balance[[#This Row],[IMPORTS]],prod_balance[[#This Row],[IMPORTS]]-prod_balance[[#This Row],[EXPORTS]],0)</f>
        <v>6.0999999999999999E-2</v>
      </c>
      <c r="AK2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784686437506678E-2</v>
      </c>
      <c r="AM218" s="8">
        <f>IFERROR(prod_balance[[#This Row],[LOSS]]/(prod_balance[[#This Row],[PROD]]+prod_balance[[#This Row],[IMPORTS]]+prod_balance[[#This Row],[STOCK]]),0)</f>
        <v>0</v>
      </c>
      <c r="AN21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8" s="8">
        <f>IF(prod_balance[[#This Row],[sh_impo]]&gt;1,1,IF(prod_balance[[#This Row],[sh_impo]]&lt;0,"",prod_balance[[#This Row],[sh_impo]]))</f>
        <v>1</v>
      </c>
      <c r="AP218" s="8">
        <f>IFERROR(prod_balance[[#This Row],[Netexports]]/(prod_balance[[#This Row],[PROD]]-prod_balance[[#This Row],[LOSS]]),0)</f>
        <v>0</v>
      </c>
      <c r="AQ218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836065573770483</v>
      </c>
      <c r="BC218" t="str">
        <f>FAO_prod_c!A197</f>
        <v>cotton</v>
      </c>
      <c r="BD218">
        <f>FAO_prod_c!B197</f>
        <v>2000</v>
      </c>
      <c r="BE218">
        <f>IF(FAO_prod_c!AB197&lt;&gt;"NA",FAO_prod_c!AB197,0)</f>
        <v>0</v>
      </c>
      <c r="BF218">
        <f>IF(FAO_prod_c!AC197&lt;&gt;"NA",FAO_prod_c!AC197,0)</f>
        <v>0</v>
      </c>
      <c r="BG218">
        <f>IF(FAO_prod_c!AD197&lt;&gt;"NA",FAO_prod_c!AD197,0)</f>
        <v>0</v>
      </c>
      <c r="BH218">
        <f>IF(FAO_prod_c!AE197&lt;&gt;"NA",FAO_prod_c!AE197,0)</f>
        <v>0</v>
      </c>
      <c r="BI218" s="508">
        <f>IFERROR(food_indic[[#This Row],[FCAP]]/SUMIFS(food_indic[FCAP],food_indic[YEAR],food_indic[[#This Row],[YEAR]]),0)</f>
        <v>0</v>
      </c>
      <c r="BL218" t="str">
        <f>FAO_prod_c!A197</f>
        <v>cotton</v>
      </c>
      <c r="BM218">
        <f>FAO_prod_c!B197</f>
        <v>2000</v>
      </c>
      <c r="BN218" s="7">
        <f>FAO_prod_c!F197</f>
        <v>0</v>
      </c>
      <c r="BO218" s="7">
        <f>FAO_prod_c!K197</f>
        <v>0</v>
      </c>
      <c r="BP218" s="7">
        <f>(FAO_prod_c!G197+FAO_prod_c!I197)</f>
        <v>0</v>
      </c>
      <c r="BQ218" s="7">
        <f>(FAO_prod_c!H197+FAO_prod_c!J197)</f>
        <v>672.1311475</v>
      </c>
      <c r="BR218" s="7">
        <f>IF(FAOPrices[[#This Row],[ProdPrice_USD]]=0,AVERAGE(FAOPrices[[#This Row],[ExportPrice]:[ImportPrice]]),FAOPrices[[#This Row],[ProdPrice_USD]])</f>
        <v>336.06557375</v>
      </c>
      <c r="EQ218" t="s">
        <v>2182</v>
      </c>
      <c r="ER218" t="str">
        <f>VLOOKUP(BiofuelDataOECD[[#This Row],[Commodity]],MapOECDProduct[],2,FALSE)</f>
        <v>cotton</v>
      </c>
      <c r="ES218" t="s">
        <v>5628</v>
      </c>
      <c r="ET218">
        <v>2015</v>
      </c>
      <c r="EU218" s="3">
        <v>1E-4</v>
      </c>
    </row>
    <row r="219" spans="18:151" x14ac:dyDescent="0.25">
      <c r="R219" t="str">
        <f>FAO_prod_c!A198</f>
        <v>cotton</v>
      </c>
      <c r="S219" t="str">
        <f>IFERROR(VLOOKUP(prod_balance[[#This Row],[PRODUCT]],WoodmapUnit[],2,FALSE),"")</f>
        <v/>
      </c>
      <c r="T219">
        <f>FAO_prod_c!B198</f>
        <v>2005</v>
      </c>
      <c r="U219" t="str">
        <f>IF(COUNTIFS(map_fproduct_crop[CROP],prod_balance[[#This Row],[PRODUCT]])&lt;=1,"no","yes")</f>
        <v>yes</v>
      </c>
      <c r="V219" t="str">
        <f>IF(SUMIFS(Calc_Feed[feedreq],Calc_Feed[FPRODUCT],prod_balance[[#This Row],[PRODUCT]])&gt;0,"yes","no")</f>
        <v>no</v>
      </c>
      <c r="W219">
        <f>IF(FAO_prod_c!L198&lt;&gt;"NA",FAO_prod_c!L198,0)</f>
        <v>0</v>
      </c>
      <c r="X219">
        <f>IF(FAO_prod_c!M198&lt;&gt;"NA",FAO_prod_c!M198,0)</f>
        <v>0</v>
      </c>
      <c r="Y219">
        <f>IF(FAO_prod_c!N198&lt;&gt;"NA",FAO_prod_c!N198,0)</f>
        <v>0</v>
      </c>
      <c r="Z219">
        <f>IF(FAO_prod_c!O198&lt;&gt;"NA",FAO_prod_c!O198+FAO_prod_c!X198)</f>
        <v>0.04</v>
      </c>
      <c r="AA219">
        <f>IFERROR(FAO_prod_c!P198+FAO_prod_c!Y198,0)</f>
        <v>0</v>
      </c>
      <c r="AB219">
        <f>IFERROR(FAO_prod_c!Q198+FAO_prod_c!Z198,0)</f>
        <v>0.04</v>
      </c>
      <c r="AC219">
        <f>IFERROR(IF(prod_balance[[#This Row],[Woodunit]]="WOODTON",FAO_prod_c!O198,FAO_prod_c!R198+FAO_prod_c!X198),0)</f>
        <v>0.04</v>
      </c>
      <c r="AD219">
        <f>IF(FAO_prod_c!S198&lt;&gt;"NA",FAO_prod_c!S198,0)</f>
        <v>0</v>
      </c>
      <c r="AE219">
        <f>IFERROR(FAO_prod_c!T198+FAO_prod_c!AA198,0)</f>
        <v>0</v>
      </c>
      <c r="AF219">
        <f>IFERROR(FAO_prod_c!U198,0)</f>
        <v>0</v>
      </c>
      <c r="AG219">
        <f>IFERROR(FAO_prod_c!V198,0)</f>
        <v>0</v>
      </c>
      <c r="AH2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9" s="3">
        <f>IF(prod_balance[[#This Row],[EXPORTS]]&gt;prod_balance[[#This Row],[IMPORTS]],prod_balance[[#This Row],[EXPORTS]]-prod_balance[[#This Row],[IMPORTS]],0)</f>
        <v>0</v>
      </c>
      <c r="AJ219" s="4">
        <f>IF(prod_balance[[#This Row],[EXPORTS]]&lt;prod_balance[[#This Row],[IMPORTS]],prod_balance[[#This Row],[IMPORTS]]-prod_balance[[#This Row],[EXPORTS]],0)</f>
        <v>0.04</v>
      </c>
      <c r="AK2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3</v>
      </c>
      <c r="AM219" s="8">
        <f>IFERROR(prod_balance[[#This Row],[LOSS]]/(prod_balance[[#This Row],[PROD]]+prod_balance[[#This Row],[IMPORTS]]+prod_balance[[#This Row],[STOCK]]),0)</f>
        <v>0</v>
      </c>
      <c r="AN21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9" s="8">
        <f>IF(prod_balance[[#This Row],[sh_impo]]&gt;1,1,IF(prod_balance[[#This Row],[sh_impo]]&lt;0,"",prod_balance[[#This Row],[sh_impo]]))</f>
        <v>1</v>
      </c>
      <c r="AP219" s="8">
        <f>IFERROR(prod_balance[[#This Row],[Netexports]]/(prod_balance[[#This Row],[PROD]]-prod_balance[[#This Row],[LOSS]]),0)</f>
        <v>0</v>
      </c>
      <c r="AQ219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749999999999994</v>
      </c>
      <c r="BC219" t="str">
        <f>FAO_prod_c!A198</f>
        <v>cotton</v>
      </c>
      <c r="BD219">
        <f>FAO_prod_c!B198</f>
        <v>2005</v>
      </c>
      <c r="BE219">
        <f>IF(FAO_prod_c!AB198&lt;&gt;"NA",FAO_prod_c!AB198,0)</f>
        <v>0</v>
      </c>
      <c r="BF219">
        <f>IF(FAO_prod_c!AC198&lt;&gt;"NA",FAO_prod_c!AC198,0)</f>
        <v>0</v>
      </c>
      <c r="BG219">
        <f>IF(FAO_prod_c!AD198&lt;&gt;"NA",FAO_prod_c!AD198,0)</f>
        <v>0</v>
      </c>
      <c r="BH219">
        <f>IF(FAO_prod_c!AE198&lt;&gt;"NA",FAO_prod_c!AE198,0)</f>
        <v>0</v>
      </c>
      <c r="BI219" s="508">
        <f>IFERROR(food_indic[[#This Row],[FCAP]]/SUMIFS(food_indic[FCAP],food_indic[YEAR],food_indic[[#This Row],[YEAR]]),0)</f>
        <v>0</v>
      </c>
      <c r="BL219" t="str">
        <f>FAO_prod_c!A198</f>
        <v>cotton</v>
      </c>
      <c r="BM219">
        <f>FAO_prod_c!B198</f>
        <v>2005</v>
      </c>
      <c r="BN219" s="7">
        <f>FAO_prod_c!F198</f>
        <v>0</v>
      </c>
      <c r="BO219" s="7">
        <f>FAO_prod_c!K198</f>
        <v>0</v>
      </c>
      <c r="BP219" s="7">
        <f>(FAO_prod_c!G198+FAO_prod_c!I198)</f>
        <v>0</v>
      </c>
      <c r="BQ219" s="7">
        <f>(FAO_prod_c!H198+FAO_prod_c!J198)</f>
        <v>850</v>
      </c>
      <c r="BR219" s="7">
        <f>IF(FAOPrices[[#This Row],[ProdPrice_USD]]=0,AVERAGE(FAOPrices[[#This Row],[ExportPrice]:[ImportPrice]]),FAOPrices[[#This Row],[ProdPrice_USD]])</f>
        <v>425</v>
      </c>
      <c r="EQ219" t="s">
        <v>2182</v>
      </c>
      <c r="ER219" t="str">
        <f>VLOOKUP(BiofuelDataOECD[[#This Row],[Commodity]],MapOECDProduct[],2,FALSE)</f>
        <v>cotton</v>
      </c>
      <c r="ES219" t="s">
        <v>5628</v>
      </c>
      <c r="ET219">
        <v>2020</v>
      </c>
      <c r="EU219" s="3">
        <v>1E-4</v>
      </c>
    </row>
    <row r="220" spans="18:151" x14ac:dyDescent="0.25">
      <c r="R220" t="str">
        <f>FAO_prod_c!A199</f>
        <v>cotton</v>
      </c>
      <c r="S220" t="str">
        <f>IFERROR(VLOOKUP(prod_balance[[#This Row],[PRODUCT]],WoodmapUnit[],2,FALSE),"")</f>
        <v/>
      </c>
      <c r="T220">
        <f>FAO_prod_c!B199</f>
        <v>2010</v>
      </c>
      <c r="U220" t="str">
        <f>IF(COUNTIFS(map_fproduct_crop[CROP],prod_balance[[#This Row],[PRODUCT]])&lt;=1,"no","yes")</f>
        <v>yes</v>
      </c>
      <c r="V220" t="str">
        <f>IF(SUMIFS(Calc_Feed[feedreq],Calc_Feed[FPRODUCT],prod_balance[[#This Row],[PRODUCT]])&gt;0,"yes","no")</f>
        <v>no</v>
      </c>
      <c r="W220">
        <f>IF(FAO_prod_c!L199&lt;&gt;"NA",FAO_prod_c!L199,0)</f>
        <v>0</v>
      </c>
      <c r="X220">
        <f>IF(FAO_prod_c!M199&lt;&gt;"NA",FAO_prod_c!M199,0)</f>
        <v>0</v>
      </c>
      <c r="Y220">
        <f>IF(FAO_prod_c!N199&lt;&gt;"NA",FAO_prod_c!N199,0)</f>
        <v>0</v>
      </c>
      <c r="Z220">
        <f>IF(FAO_prod_c!O199&lt;&gt;"NA",FAO_prod_c!O199+FAO_prod_c!X199)</f>
        <v>0</v>
      </c>
      <c r="AA220">
        <f>IFERROR(FAO_prod_c!P199+FAO_prod_c!Y199,0)</f>
        <v>0</v>
      </c>
      <c r="AB220">
        <f>IFERROR(FAO_prod_c!Q199+FAO_prod_c!Z199,0)</f>
        <v>0</v>
      </c>
      <c r="AC220">
        <f>IFERROR(IF(prod_balance[[#This Row],[Woodunit]]="WOODTON",FAO_prod_c!O199,FAO_prod_c!R199+FAO_prod_c!X199),0)</f>
        <v>0</v>
      </c>
      <c r="AD220">
        <f>IF(FAO_prod_c!S199&lt;&gt;"NA",FAO_prod_c!S199,0)</f>
        <v>0</v>
      </c>
      <c r="AE220">
        <f>IFERROR(FAO_prod_c!T199+FAO_prod_c!AA199,0)</f>
        <v>0</v>
      </c>
      <c r="AF220">
        <f>IFERROR(FAO_prod_c!U199,0)</f>
        <v>0</v>
      </c>
      <c r="AG220">
        <f>IFERROR(FAO_prod_c!V199,0)</f>
        <v>0</v>
      </c>
      <c r="AH2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0" s="3">
        <f>IF(prod_balance[[#This Row],[EXPORTS]]&gt;prod_balance[[#This Row],[IMPORTS]],prod_balance[[#This Row],[EXPORTS]]-prod_balance[[#This Row],[IMPORTS]],0)</f>
        <v>0</v>
      </c>
      <c r="AJ220" s="4">
        <f>IF(prod_balance[[#This Row],[EXPORTS]]&lt;prod_balance[[#This Row],[IMPORTS]],prod_balance[[#This Row],[IMPORTS]]-prod_balance[[#This Row],[EXPORTS]],0)</f>
        <v>0</v>
      </c>
      <c r="AK2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0" s="8">
        <f>IFERROR(prod_balance[[#This Row],[LOSS]]/(prod_balance[[#This Row],[PROD]]+prod_balance[[#This Row],[IMPORTS]]+prod_balance[[#This Row],[STOCK]]),0)</f>
        <v>0</v>
      </c>
      <c r="AN2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0" s="8">
        <f>IF(prod_balance[[#This Row],[sh_impo]]&gt;1,1,IF(prod_balance[[#This Row],[sh_impo]]&lt;0,"",prod_balance[[#This Row],[sh_impo]]))</f>
        <v>0</v>
      </c>
      <c r="AP220" s="8">
        <f>IFERROR(prod_balance[[#This Row],[Netexports]]/(prod_balance[[#This Row],[PROD]]-prod_balance[[#This Row],[LOSS]]),0)</f>
        <v>0</v>
      </c>
      <c r="AQ2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0" t="str">
        <f>FAO_prod_c!A199</f>
        <v>cotton</v>
      </c>
      <c r="BD220">
        <f>FAO_prod_c!B199</f>
        <v>2010</v>
      </c>
      <c r="BE220">
        <f>IF(FAO_prod_c!AB199&lt;&gt;"NA",FAO_prod_c!AB199,0)</f>
        <v>0</v>
      </c>
      <c r="BF220">
        <f>IF(FAO_prod_c!AC199&lt;&gt;"NA",FAO_prod_c!AC199,0)</f>
        <v>0</v>
      </c>
      <c r="BG220">
        <f>IF(FAO_prod_c!AD199&lt;&gt;"NA",FAO_prod_c!AD199,0)</f>
        <v>0</v>
      </c>
      <c r="BH220">
        <f>IF(FAO_prod_c!AE199&lt;&gt;"NA",FAO_prod_c!AE199,0)</f>
        <v>0</v>
      </c>
      <c r="BI220" s="508">
        <f>IFERROR(food_indic[[#This Row],[FCAP]]/SUMIFS(food_indic[FCAP],food_indic[YEAR],food_indic[[#This Row],[YEAR]]),0)</f>
        <v>0</v>
      </c>
      <c r="BL220" t="str">
        <f>FAO_prod_c!A199</f>
        <v>cotton</v>
      </c>
      <c r="BM220">
        <f>FAO_prod_c!B199</f>
        <v>2010</v>
      </c>
      <c r="BN220" s="7">
        <f>FAO_prod_c!F199</f>
        <v>0</v>
      </c>
      <c r="BO220" s="7">
        <f>FAO_prod_c!K199</f>
        <v>0</v>
      </c>
      <c r="BP220" s="7">
        <f>(FAO_prod_c!G199+FAO_prod_c!I199)</f>
        <v>0</v>
      </c>
      <c r="BQ220" s="7">
        <f>(FAO_prod_c!H199+FAO_prod_c!J199)</f>
        <v>8500</v>
      </c>
      <c r="BR220" s="7">
        <f>IF(FAOPrices[[#This Row],[ProdPrice_USD]]=0,AVERAGE(FAOPrices[[#This Row],[ExportPrice]:[ImportPrice]]),FAOPrices[[#This Row],[ProdPrice_USD]])</f>
        <v>4250</v>
      </c>
      <c r="EQ220" t="s">
        <v>2182</v>
      </c>
      <c r="ER220" t="str">
        <f>VLOOKUP(BiofuelDataOECD[[#This Row],[Commodity]],MapOECDProduct[],2,FALSE)</f>
        <v>cotton</v>
      </c>
      <c r="ES220" t="s">
        <v>5628</v>
      </c>
      <c r="ET220">
        <v>2025</v>
      </c>
      <c r="EU220" s="3">
        <v>1E-4</v>
      </c>
    </row>
    <row r="221" spans="18:151" x14ac:dyDescent="0.25">
      <c r="R221" t="str">
        <f>FAO_prod_c!A200</f>
        <v>cotton</v>
      </c>
      <c r="S221" t="str">
        <f>IFERROR(VLOOKUP(prod_balance[[#This Row],[PRODUCT]],WoodmapUnit[],2,FALSE),"")</f>
        <v/>
      </c>
      <c r="T221">
        <f>FAO_prod_c!B200</f>
        <v>2015</v>
      </c>
      <c r="U221" t="str">
        <f>IF(COUNTIFS(map_fproduct_crop[CROP],prod_balance[[#This Row],[PRODUCT]])&lt;=1,"no","yes")</f>
        <v>yes</v>
      </c>
      <c r="V221" t="str">
        <f>IF(SUMIFS(Calc_Feed[feedreq],Calc_Feed[FPRODUCT],prod_balance[[#This Row],[PRODUCT]])&gt;0,"yes","no")</f>
        <v>no</v>
      </c>
      <c r="W221">
        <f>IF(FAO_prod_c!L200&lt;&gt;"NA",FAO_prod_c!L200,0)</f>
        <v>0</v>
      </c>
      <c r="X221">
        <f>IF(FAO_prod_c!M200&lt;&gt;"NA",FAO_prod_c!M200,0)</f>
        <v>0</v>
      </c>
      <c r="Y221">
        <f>IF(FAO_prod_c!N200&lt;&gt;"NA",FAO_prod_c!N200,0)</f>
        <v>0</v>
      </c>
      <c r="Z221">
        <f>IF(FAO_prod_c!O200&lt;&gt;"NA",FAO_prod_c!O200+FAO_prod_c!X200)</f>
        <v>0</v>
      </c>
      <c r="AA221">
        <f>IFERROR(FAO_prod_c!P200+FAO_prod_c!Y200,0)</f>
        <v>0</v>
      </c>
      <c r="AB221">
        <f>IFERROR(FAO_prod_c!Q200+FAO_prod_c!Z200,0)</f>
        <v>0</v>
      </c>
      <c r="AC221">
        <f>IFERROR(IF(prod_balance[[#This Row],[Woodunit]]="WOODTON",FAO_prod_c!O200,FAO_prod_c!R200+FAO_prod_c!X200),0)</f>
        <v>0</v>
      </c>
      <c r="AD221">
        <f>IF(FAO_prod_c!S200&lt;&gt;"NA",FAO_prod_c!S200,0)</f>
        <v>0</v>
      </c>
      <c r="AE221">
        <f>IFERROR(FAO_prod_c!T200+FAO_prod_c!AA200,0)</f>
        <v>0</v>
      </c>
      <c r="AF221">
        <f>IFERROR(FAO_prod_c!U200,0)</f>
        <v>0</v>
      </c>
      <c r="AG221">
        <f>IFERROR(FAO_prod_c!V200,0)</f>
        <v>0</v>
      </c>
      <c r="AH2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1" s="3">
        <f>IF(prod_balance[[#This Row],[EXPORTS]]&gt;prod_balance[[#This Row],[IMPORTS]],prod_balance[[#This Row],[EXPORTS]]-prod_balance[[#This Row],[IMPORTS]],0)</f>
        <v>0</v>
      </c>
      <c r="AJ221" s="4">
        <f>IF(prod_balance[[#This Row],[EXPORTS]]&lt;prod_balance[[#This Row],[IMPORTS]],prod_balance[[#This Row],[IMPORTS]]-prod_balance[[#This Row],[EXPORTS]],0)</f>
        <v>0</v>
      </c>
      <c r="AK2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1" s="8">
        <f>IFERROR(prod_balance[[#This Row],[LOSS]]/(prod_balance[[#This Row],[PROD]]+prod_balance[[#This Row],[IMPORTS]]+prod_balance[[#This Row],[STOCK]]),0)</f>
        <v>0</v>
      </c>
      <c r="AN2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1" s="8">
        <f>IF(prod_balance[[#This Row],[sh_impo]]&gt;1,1,IF(prod_balance[[#This Row],[sh_impo]]&lt;0,"",prod_balance[[#This Row],[sh_impo]]))</f>
        <v>0</v>
      </c>
      <c r="AP221" s="8">
        <f>IFERROR(prod_balance[[#This Row],[Netexports]]/(prod_balance[[#This Row],[PROD]]-prod_balance[[#This Row],[LOSS]]),0)</f>
        <v>0</v>
      </c>
      <c r="AQ2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1" t="str">
        <f>FAO_prod_c!A200</f>
        <v>cotton</v>
      </c>
      <c r="BD221">
        <f>FAO_prod_c!B200</f>
        <v>2015</v>
      </c>
      <c r="BE221">
        <f>IF(FAO_prod_c!AB200&lt;&gt;"NA",FAO_prod_c!AB200,0)</f>
        <v>0</v>
      </c>
      <c r="BF221">
        <f>IF(FAO_prod_c!AC200&lt;&gt;"NA",FAO_prod_c!AC200,0)</f>
        <v>0</v>
      </c>
      <c r="BG221">
        <f>IF(FAO_prod_c!AD200&lt;&gt;"NA",FAO_prod_c!AD200,0)</f>
        <v>0</v>
      </c>
      <c r="BH221">
        <f>IF(FAO_prod_c!AE200&lt;&gt;"NA",FAO_prod_c!AE200,0)</f>
        <v>0</v>
      </c>
      <c r="BI221" s="508">
        <f>IFERROR(food_indic[[#This Row],[FCAP]]/SUMIFS(food_indic[FCAP],food_indic[YEAR],food_indic[[#This Row],[YEAR]]),0)</f>
        <v>0</v>
      </c>
      <c r="BL221" t="str">
        <f>FAO_prod_c!A200</f>
        <v>cotton</v>
      </c>
      <c r="BM221">
        <f>FAO_prod_c!B200</f>
        <v>2015</v>
      </c>
      <c r="BN221" s="7">
        <f>FAO_prod_c!F200</f>
        <v>0</v>
      </c>
      <c r="BO221" s="7">
        <f>FAO_prod_c!K200</f>
        <v>0</v>
      </c>
      <c r="BP221" s="7">
        <f>(FAO_prod_c!G200+FAO_prod_c!I200)</f>
        <v>0</v>
      </c>
      <c r="BQ221" s="7">
        <f>(FAO_prod_c!H200+FAO_prod_c!J200)</f>
        <v>4651.1627909999997</v>
      </c>
      <c r="BR221" s="7">
        <f>IF(FAOPrices[[#This Row],[ProdPrice_USD]]=0,AVERAGE(FAOPrices[[#This Row],[ExportPrice]:[ImportPrice]]),FAOPrices[[#This Row],[ProdPrice_USD]])</f>
        <v>2325.5813954999999</v>
      </c>
      <c r="EQ221" t="s">
        <v>2182</v>
      </c>
      <c r="ER221" t="str">
        <f>VLOOKUP(BiofuelDataOECD[[#This Row],[Commodity]],MapOECDProduct[],2,FALSE)</f>
        <v>cotton</v>
      </c>
      <c r="ES221" t="s">
        <v>5628</v>
      </c>
      <c r="ET221">
        <v>2028</v>
      </c>
      <c r="EU221" s="3">
        <v>1E-4</v>
      </c>
    </row>
    <row r="222" spans="18:151" x14ac:dyDescent="0.25">
      <c r="R222" t="str">
        <f>FAO_prod_c!A201</f>
        <v>fish</v>
      </c>
      <c r="S222" t="str">
        <f>IFERROR(VLOOKUP(prod_balance[[#This Row],[PRODUCT]],WoodmapUnit[],2,FALSE),"")</f>
        <v/>
      </c>
      <c r="T222">
        <f>FAO_prod_c!B201</f>
        <v>2000</v>
      </c>
      <c r="U222" t="str">
        <f>IF(COUNTIFS(map_fproduct_crop[CROP],prod_balance[[#This Row],[PRODUCT]])&lt;=1,"no","yes")</f>
        <v>no</v>
      </c>
      <c r="V222" t="str">
        <f>IF(SUMIFS(Calc_Feed[feedreq],Calc_Feed[FPRODUCT],prod_balance[[#This Row],[PRODUCT]])&gt;0,"yes","no")</f>
        <v>no</v>
      </c>
      <c r="W222">
        <f>IF(FAO_prod_c!L201&lt;&gt;"NA",FAO_prod_c!L201,0)</f>
        <v>138.46</v>
      </c>
      <c r="X222">
        <f>IF(FAO_prod_c!M201&lt;&gt;"NA",FAO_prod_c!M201,0)</f>
        <v>162.38</v>
      </c>
      <c r="Y222">
        <f>IF(FAO_prod_c!N201&lt;&gt;"NA",FAO_prod_c!N201,0)</f>
        <v>0</v>
      </c>
      <c r="Z222">
        <f>IF(FAO_prod_c!O201&lt;&gt;"NA",FAO_prod_c!O201+FAO_prod_c!X201)</f>
        <v>300.86</v>
      </c>
      <c r="AA222">
        <f>IFERROR(FAO_prod_c!P201+FAO_prod_c!Y201,0)</f>
        <v>18.079999999999998</v>
      </c>
      <c r="AB222">
        <f>IFERROR(FAO_prod_c!Q201+FAO_prod_c!Z201,0)</f>
        <v>144.33000000000001</v>
      </c>
      <c r="AC222">
        <f>IFERROR(IF(prod_balance[[#This Row],[Woodunit]]="WOODTON",FAO_prod_c!O201,FAO_prod_c!R201+FAO_prod_c!X201),0)</f>
        <v>0.01</v>
      </c>
      <c r="AD222">
        <f>IF(FAO_prod_c!S201&lt;&gt;"NA",FAO_prod_c!S201,0)</f>
        <v>0</v>
      </c>
      <c r="AE222">
        <f>IFERROR(FAO_prod_c!T201+FAO_prod_c!AA201,0)</f>
        <v>171.83</v>
      </c>
      <c r="AF222">
        <f>IFERROR(FAO_prod_c!U201,0)</f>
        <v>0</v>
      </c>
      <c r="AG222">
        <f>IFERROR(FAO_prod_c!V201,0)</f>
        <v>2.78</v>
      </c>
      <c r="AH2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0000000000046416E-2</v>
      </c>
      <c r="AI222" s="3">
        <f>IF(prod_balance[[#This Row],[EXPORTS]]&gt;prod_balance[[#This Row],[IMPORTS]],prod_balance[[#This Row],[EXPORTS]]-prod_balance[[#This Row],[IMPORTS]],0)</f>
        <v>0</v>
      </c>
      <c r="AJ222" s="4">
        <f>IF(prod_balance[[#This Row],[EXPORTS]]&lt;prod_balance[[#This Row],[IMPORTS]],prod_balance[[#This Row],[IMPORTS]]-prod_balance[[#This Row],[EXPORTS]],0)</f>
        <v>126.25000000000001</v>
      </c>
      <c r="AK2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973741066976888</v>
      </c>
      <c r="AL2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.121687126621048</v>
      </c>
      <c r="AM222" s="8">
        <f>IFERROR(prod_balance[[#This Row],[LOSS]]/(prod_balance[[#This Row],[PROD]]+prod_balance[[#This Row],[IMPORTS]]+prod_balance[[#This Row],[STOCK]]),0)</f>
        <v>0</v>
      </c>
      <c r="AN222" s="8">
        <f>MIN(IFERROR(prod_balance[[#This Row],[Netimports]]/(prod_balance[[#This Row],[FOOD]]+prod_balance[[#This Row],[SEED]]+prod_balance[[#This Row],[OTHUSE]]+prod_balance[[#This Row],[PROCESS]]+prod_balance[[#This Row],[FEED]]),0),1)</f>
        <v>0.41964434103373777</v>
      </c>
      <c r="AO222" s="8">
        <f>IF(prod_balance[[#This Row],[sh_impo]]&gt;1,1,IF(prod_balance[[#This Row],[sh_impo]]&lt;0,"",prod_balance[[#This Row],[sh_impo]]))</f>
        <v>0.41964434103373777</v>
      </c>
      <c r="AP222" s="8">
        <f>IFERROR(prod_balance[[#This Row],[Netexports]]/(prod_balance[[#This Row],[PROD]]-prod_balance[[#This Row],[LOSS]]),0)</f>
        <v>0</v>
      </c>
      <c r="AQ2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026258933023095</v>
      </c>
      <c r="BC222" t="str">
        <f>FAO_prod_c!A201</f>
        <v>fish</v>
      </c>
      <c r="BD222">
        <f>FAO_prod_c!B201</f>
        <v>2000</v>
      </c>
      <c r="BE222">
        <f>IF(FAO_prod_c!AB201&lt;&gt;"NA",FAO_prod_c!AB201,0)</f>
        <v>756.29582400000004</v>
      </c>
      <c r="BF222">
        <f>IF(FAO_prod_c!AC201&lt;&gt;"NA",FAO_prod_c!AC201,0)</f>
        <v>31.299011790000002</v>
      </c>
      <c r="BG222">
        <f>IF(FAO_prod_c!AD201&lt;&gt;"NA",FAO_prod_c!AD201,0)</f>
        <v>109.25565829999999</v>
      </c>
      <c r="BH222">
        <f>IF(FAO_prod_c!AE201&lt;&gt;"NA",FAO_prod_c!AE201,0)</f>
        <v>31.37</v>
      </c>
      <c r="BI222" s="508">
        <f>IFERROR(food_indic[[#This Row],[FCAP]]/SUMIFS(food_indic[FCAP],food_indic[YEAR],food_indic[[#This Row],[YEAR]]),0)</f>
        <v>3.6859049678056123E-2</v>
      </c>
      <c r="BL222" t="str">
        <f>FAO_prod_c!A201</f>
        <v>fish</v>
      </c>
      <c r="BM222">
        <f>FAO_prod_c!B201</f>
        <v>2000</v>
      </c>
      <c r="BN222" s="7">
        <f>FAO_prod_c!F201</f>
        <v>0</v>
      </c>
      <c r="BO222" s="7">
        <f>FAO_prod_c!K201</f>
        <v>0</v>
      </c>
      <c r="BP222" s="7">
        <f>(FAO_prod_c!G201+FAO_prod_c!I201)</f>
        <v>0</v>
      </c>
      <c r="BQ222" s="7">
        <f>(FAO_prod_c!H201+FAO_prod_c!J201)</f>
        <v>0</v>
      </c>
      <c r="BR222" s="7">
        <f>IF(FAOPrices[[#This Row],[ProdPrice_USD]]=0,AVERAGE(FAOPrices[[#This Row],[ExportPrice]:[ImportPrice]]),FAOPrices[[#This Row],[ProdPrice_USD]])</f>
        <v>0</v>
      </c>
      <c r="EQ222" t="s">
        <v>2184</v>
      </c>
      <c r="ER222">
        <f>VLOOKUP(BiofuelDataOECD[[#This Row],[Commodity]],MapOECDProduct[],2,FALSE)</f>
        <v>0</v>
      </c>
      <c r="ES222" t="s">
        <v>5628</v>
      </c>
      <c r="ET222">
        <v>2000</v>
      </c>
      <c r="EU222" s="3">
        <v>7.28827272727273E-3</v>
      </c>
    </row>
    <row r="223" spans="18:151" x14ac:dyDescent="0.25">
      <c r="R223" t="str">
        <f>FAO_prod_c!A202</f>
        <v>fish</v>
      </c>
      <c r="S223" t="str">
        <f>IFERROR(VLOOKUP(prod_balance[[#This Row],[PRODUCT]],WoodmapUnit[],2,FALSE),"")</f>
        <v/>
      </c>
      <c r="T223">
        <f>FAO_prod_c!B202</f>
        <v>2005</v>
      </c>
      <c r="U223" t="str">
        <f>IF(COUNTIFS(map_fproduct_crop[CROP],prod_balance[[#This Row],[PRODUCT]])&lt;=1,"no","yes")</f>
        <v>no</v>
      </c>
      <c r="V223" t="str">
        <f>IF(SUMIFS(Calc_Feed[feedreq],Calc_Feed[FPRODUCT],prod_balance[[#This Row],[PRODUCT]])&gt;0,"yes","no")</f>
        <v>no</v>
      </c>
      <c r="W223">
        <f>IF(FAO_prod_c!L202&lt;&gt;"NA",FAO_prod_c!L202,0)</f>
        <v>127.46</v>
      </c>
      <c r="X223">
        <f>IF(FAO_prod_c!M202&lt;&gt;"NA",FAO_prod_c!M202,0)</f>
        <v>165.91</v>
      </c>
      <c r="Y223">
        <f>IF(FAO_prod_c!N202&lt;&gt;"NA",FAO_prod_c!N202,0)</f>
        <v>0</v>
      </c>
      <c r="Z223">
        <f>IF(FAO_prod_c!O202&lt;&gt;"NA",FAO_prod_c!O202+FAO_prod_c!X202)</f>
        <v>293.38</v>
      </c>
      <c r="AA223">
        <f>IFERROR(FAO_prod_c!P202+FAO_prod_c!Y202,0)</f>
        <v>27.56</v>
      </c>
      <c r="AB223">
        <f>IFERROR(FAO_prod_c!Q202+FAO_prod_c!Z202,0)</f>
        <v>169.86</v>
      </c>
      <c r="AC223">
        <f>IFERROR(IF(prod_balance[[#This Row],[Woodunit]]="WOODTON",FAO_prod_c!O202,FAO_prod_c!R202+FAO_prod_c!X202),0)</f>
        <v>0.02</v>
      </c>
      <c r="AD223">
        <f>IF(FAO_prod_c!S202&lt;&gt;"NA",FAO_prod_c!S202,0)</f>
        <v>0</v>
      </c>
      <c r="AE223">
        <f>IFERROR(FAO_prod_c!T202+FAO_prod_c!AA202,0)</f>
        <v>146.09</v>
      </c>
      <c r="AF223">
        <f>IFERROR(FAO_prod_c!U202,0)</f>
        <v>0</v>
      </c>
      <c r="AG223">
        <f>IFERROR(FAO_prod_c!V202,0)</f>
        <v>5</v>
      </c>
      <c r="AH2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3" s="3">
        <f>IF(prod_balance[[#This Row],[EXPORTS]]&gt;prod_balance[[#This Row],[IMPORTS]],prod_balance[[#This Row],[EXPORTS]]-prod_balance[[#This Row],[IMPORTS]],0)</f>
        <v>0</v>
      </c>
      <c r="AJ223" s="4">
        <f>IF(prod_balance[[#This Row],[EXPORTS]]&lt;prod_balance[[#This Row],[IMPORTS]],prod_balance[[#This Row],[IMPORTS]]-prod_balance[[#This Row],[EXPORTS]],0)</f>
        <v>142.30000000000001</v>
      </c>
      <c r="AK2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6549302975561544</v>
      </c>
      <c r="AL2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5.92566322491632</v>
      </c>
      <c r="AM223" s="8">
        <f>IFERROR(prod_balance[[#This Row],[LOSS]]/(prod_balance[[#This Row],[PROD]]+prod_balance[[#This Row],[IMPORTS]]+prod_balance[[#This Row],[STOCK]]),0)</f>
        <v>0</v>
      </c>
      <c r="AN223" s="8">
        <f>MIN(IFERROR(prod_balance[[#This Row],[Netimports]]/(prod_balance[[#This Row],[FOOD]]+prod_balance[[#This Row],[SEED]]+prod_balance[[#This Row],[OTHUSE]]+prod_balance[[#This Row],[PROCESS]]+prod_balance[[#This Row],[FEED]]),0),1)</f>
        <v>0.48501993932990223</v>
      </c>
      <c r="AO223" s="8">
        <f>IF(prod_balance[[#This Row],[sh_impo]]&gt;1,1,IF(prod_balance[[#This Row],[sh_impo]]&lt;0,"",prod_balance[[#This Row],[sh_impo]]))</f>
        <v>0.48501993932990223</v>
      </c>
      <c r="AP223" s="8">
        <f>IFERROR(prod_balance[[#This Row],[Netexports]]/(prod_balance[[#This Row],[PROD]]-prod_balance[[#This Row],[LOSS]]),0)</f>
        <v>0</v>
      </c>
      <c r="AQ2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3450697024438462</v>
      </c>
      <c r="BC223" t="str">
        <f>FAO_prod_c!A202</f>
        <v>fish</v>
      </c>
      <c r="BD223">
        <f>FAO_prod_c!B202</f>
        <v>2005</v>
      </c>
      <c r="BE223">
        <f>IF(FAO_prod_c!AB202&lt;&gt;"NA",FAO_prod_c!AB202,0)</f>
        <v>738.53936139999996</v>
      </c>
      <c r="BF223">
        <f>IF(FAO_prod_c!AC202&lt;&gt;"NA",FAO_prod_c!AC202,0)</f>
        <v>29.772368010000001</v>
      </c>
      <c r="BG223">
        <f>IF(FAO_prod_c!AD202&lt;&gt;"NA",FAO_prod_c!AD202,0)</f>
        <v>107.78058799999999</v>
      </c>
      <c r="BH223">
        <f>IF(FAO_prod_c!AE202&lt;&gt;"NA",FAO_prod_c!AE202,0)</f>
        <v>31.63</v>
      </c>
      <c r="BI223" s="508">
        <f>IFERROR(food_indic[[#This Row],[FCAP]]/SUMIFS(food_indic[FCAP],food_indic[YEAR],food_indic[[#This Row],[YEAR]]),0)</f>
        <v>3.6309161663586373E-2</v>
      </c>
      <c r="BL223" t="str">
        <f>FAO_prod_c!A202</f>
        <v>fish</v>
      </c>
      <c r="BM223">
        <f>FAO_prod_c!B202</f>
        <v>2005</v>
      </c>
      <c r="BN223" s="7">
        <f>FAO_prod_c!F202</f>
        <v>0</v>
      </c>
      <c r="BO223" s="7">
        <f>FAO_prod_c!K202</f>
        <v>0</v>
      </c>
      <c r="BP223" s="7">
        <f>(FAO_prod_c!G202+FAO_prod_c!I202)</f>
        <v>0</v>
      </c>
      <c r="BQ223" s="7">
        <f>(FAO_prod_c!H202+FAO_prod_c!J202)</f>
        <v>0</v>
      </c>
      <c r="BR223" s="7">
        <f>IF(FAOPrices[[#This Row],[ProdPrice_USD]]=0,AVERAGE(FAOPrices[[#This Row],[ExportPrice]:[ImportPrice]]),FAOPrices[[#This Row],[ProdPrice_USD]])</f>
        <v>0</v>
      </c>
      <c r="EQ223" t="s">
        <v>2184</v>
      </c>
      <c r="ER223">
        <f>VLOOKUP(BiofuelDataOECD[[#This Row],[Commodity]],MapOECDProduct[],2,FALSE)</f>
        <v>0</v>
      </c>
      <c r="ES223" t="s">
        <v>5628</v>
      </c>
      <c r="ET223">
        <v>2005</v>
      </c>
      <c r="EU223" s="3">
        <v>815.54314811976406</v>
      </c>
    </row>
    <row r="224" spans="18:151" x14ac:dyDescent="0.25">
      <c r="R224" t="str">
        <f>FAO_prod_c!A203</f>
        <v>fish</v>
      </c>
      <c r="S224" t="str">
        <f>IFERROR(VLOOKUP(prod_balance[[#This Row],[PRODUCT]],WoodmapUnit[],2,FALSE),"")</f>
        <v/>
      </c>
      <c r="T224">
        <f>FAO_prod_c!B203</f>
        <v>2010</v>
      </c>
      <c r="U224" t="str">
        <f>IF(COUNTIFS(map_fproduct_crop[CROP],prod_balance[[#This Row],[PRODUCT]])&lt;=1,"no","yes")</f>
        <v>no</v>
      </c>
      <c r="V224" t="str">
        <f>IF(SUMIFS(Calc_Feed[feedreq],Calc_Feed[FPRODUCT],prod_balance[[#This Row],[PRODUCT]])&gt;0,"yes","no")</f>
        <v>no</v>
      </c>
      <c r="W224">
        <f>IF(FAO_prod_c!L203&lt;&gt;"NA",FAO_prod_c!L203,0)</f>
        <v>81.489999999999995</v>
      </c>
      <c r="X224">
        <f>IF(FAO_prod_c!M203&lt;&gt;"NA",FAO_prod_c!M203,0)</f>
        <v>187.75</v>
      </c>
      <c r="Y224">
        <f>IF(FAO_prod_c!N203&lt;&gt;"NA",FAO_prod_c!N203,0)</f>
        <v>0</v>
      </c>
      <c r="Z224">
        <f>IF(FAO_prod_c!O203&lt;&gt;"NA",FAO_prod_c!O203+FAO_prod_c!X203)</f>
        <v>269.27999999999997</v>
      </c>
      <c r="AA224">
        <f>IFERROR(FAO_prod_c!P203+FAO_prod_c!Y203,0)</f>
        <v>47.98</v>
      </c>
      <c r="AB224">
        <f>IFERROR(FAO_prod_c!Q203+FAO_prod_c!Z203,0)</f>
        <v>153.83000000000001</v>
      </c>
      <c r="AC224">
        <f>IFERROR(IF(prod_balance[[#This Row],[Woodunit]]="WOODTON",FAO_prod_c!O203,FAO_prod_c!R203+FAO_prod_c!X203),0)</f>
        <v>0.04</v>
      </c>
      <c r="AD224">
        <f>IF(FAO_prod_c!S203&lt;&gt;"NA",FAO_prod_c!S203,0)</f>
        <v>0</v>
      </c>
      <c r="AE224">
        <f>IFERROR(FAO_prod_c!T203+FAO_prod_c!AA203,0)</f>
        <v>167.87</v>
      </c>
      <c r="AF224">
        <f>IFERROR(FAO_prod_c!U203,0)</f>
        <v>0</v>
      </c>
      <c r="AG224">
        <f>IFERROR(FAO_prod_c!V203,0)</f>
        <v>-4.4400000000000004</v>
      </c>
      <c r="AH2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5757174171303632E-14</v>
      </c>
      <c r="AI224" s="3">
        <f>IF(prod_balance[[#This Row],[EXPORTS]]&gt;prod_balance[[#This Row],[IMPORTS]],prod_balance[[#This Row],[EXPORTS]]-prod_balance[[#This Row],[IMPORTS]],0)</f>
        <v>0</v>
      </c>
      <c r="AJ224" s="4">
        <f>IF(prod_balance[[#This Row],[EXPORTS]]&lt;prod_balance[[#This Row],[IMPORTS]],prod_balance[[#This Row],[IMPORTS]]-prod_balance[[#This Row],[EXPORTS]],0)</f>
        <v>105.85000000000002</v>
      </c>
      <c r="AK2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72296494355319</v>
      </c>
      <c r="AL2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208156513411957</v>
      </c>
      <c r="AM224" s="8">
        <f>IFERROR(prod_balance[[#This Row],[LOSS]]/(prod_balance[[#This Row],[PROD]]+prod_balance[[#This Row],[IMPORTS]]+prod_balance[[#This Row],[STOCK]]),0)</f>
        <v>0</v>
      </c>
      <c r="AN224" s="8">
        <f>MIN(IFERROR(prod_balance[[#This Row],[Netimports]]/(prod_balance[[#This Row],[FOOD]]+prod_balance[[#This Row],[SEED]]+prod_balance[[#This Row],[OTHUSE]]+prod_balance[[#This Row],[PROCESS]]+prod_balance[[#This Row],[FEED]]),0),1)</f>
        <v>0.39308526440879393</v>
      </c>
      <c r="AO224" s="8">
        <f>IF(prod_balance[[#This Row],[sh_impo]]&gt;1,1,IF(prod_balance[[#This Row],[sh_impo]]&lt;0,"",prod_balance[[#This Row],[sh_impo]]))</f>
        <v>0.39308526440879393</v>
      </c>
      <c r="AP224" s="8">
        <f>IFERROR(prod_balance[[#This Row],[Netexports]]/(prod_balance[[#This Row],[PROD]]-prod_balance[[#This Row],[LOSS]]),0)</f>
        <v>0</v>
      </c>
      <c r="AQ2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277035056446827</v>
      </c>
      <c r="BC224" t="str">
        <f>FAO_prod_c!A203</f>
        <v>fish</v>
      </c>
      <c r="BD224">
        <f>FAO_prod_c!B203</f>
        <v>2010</v>
      </c>
      <c r="BE224">
        <f>IF(FAO_prod_c!AB203&lt;&gt;"NA",FAO_prod_c!AB203,0)</f>
        <v>698.5147101</v>
      </c>
      <c r="BF224">
        <f>IF(FAO_prod_c!AC203&lt;&gt;"NA",FAO_prod_c!AC203,0)</f>
        <v>33.466152530000002</v>
      </c>
      <c r="BG224">
        <f>IF(FAO_prod_c!AD203&lt;&gt;"NA",FAO_prod_c!AD203,0)</f>
        <v>95.498429020000003</v>
      </c>
      <c r="BH224">
        <f>IF(FAO_prod_c!AE203&lt;&gt;"NA",FAO_prod_c!AE203,0)</f>
        <v>35.01</v>
      </c>
      <c r="BI224" s="508">
        <f>IFERROR(food_indic[[#This Row],[FCAP]]/SUMIFS(food_indic[FCAP],food_indic[YEAR],food_indic[[#This Row],[YEAR]]),0)</f>
        <v>3.8580638051683297E-2</v>
      </c>
      <c r="BL224" t="str">
        <f>FAO_prod_c!A203</f>
        <v>fish</v>
      </c>
      <c r="BM224">
        <f>FAO_prod_c!B203</f>
        <v>2010</v>
      </c>
      <c r="BN224" s="7">
        <f>FAO_prod_c!F203</f>
        <v>0</v>
      </c>
      <c r="BO224" s="7">
        <f>FAO_prod_c!K203</f>
        <v>0</v>
      </c>
      <c r="BP224" s="7">
        <f>(FAO_prod_c!G203+FAO_prod_c!I203)</f>
        <v>0</v>
      </c>
      <c r="BQ224" s="7">
        <f>(FAO_prod_c!H203+FAO_prod_c!J203)</f>
        <v>0</v>
      </c>
      <c r="BR224" s="7">
        <f>IF(FAOPrices[[#This Row],[ProdPrice_USD]]=0,AVERAGE(FAOPrices[[#This Row],[ExportPrice]:[ImportPrice]]),FAOPrices[[#This Row],[ProdPrice_USD]])</f>
        <v>0</v>
      </c>
      <c r="EQ224" t="s">
        <v>2184</v>
      </c>
      <c r="ER224">
        <f>VLOOKUP(BiofuelDataOECD[[#This Row],[Commodity]],MapOECDProduct[],2,FALSE)</f>
        <v>0</v>
      </c>
      <c r="ES224" t="s">
        <v>5628</v>
      </c>
      <c r="ET224">
        <v>2010</v>
      </c>
      <c r="EU224" s="3">
        <v>2722.2075219438502</v>
      </c>
    </row>
    <row r="225" spans="18:151" x14ac:dyDescent="0.25">
      <c r="R225" t="str">
        <f>FAO_prod_c!A204</f>
        <v>fish</v>
      </c>
      <c r="S225" t="str">
        <f>IFERROR(VLOOKUP(prod_balance[[#This Row],[PRODUCT]],WoodmapUnit[],2,FALSE),"")</f>
        <v/>
      </c>
      <c r="T225">
        <f>FAO_prod_c!B204</f>
        <v>2015</v>
      </c>
      <c r="U225" t="str">
        <f>IF(COUNTIFS(map_fproduct_crop[CROP],prod_balance[[#This Row],[PRODUCT]])&lt;=1,"no","yes")</f>
        <v>no</v>
      </c>
      <c r="V225" t="str">
        <f>IF(SUMIFS(Calc_Feed[feedreq],Calc_Feed[FPRODUCT],prod_balance[[#This Row],[PRODUCT]])&gt;0,"yes","no")</f>
        <v>no</v>
      </c>
      <c r="W225">
        <f>IF(FAO_prod_c!L204&lt;&gt;"NA",FAO_prod_c!L204,0)</f>
        <v>106.3</v>
      </c>
      <c r="X225">
        <f>IF(FAO_prod_c!M204&lt;&gt;"NA",FAO_prod_c!M204,0)</f>
        <v>190.53</v>
      </c>
      <c r="Y225">
        <f>IF(FAO_prod_c!N204&lt;&gt;"NA",FAO_prod_c!N204,0)</f>
        <v>0</v>
      </c>
      <c r="Z225">
        <f>IF(FAO_prod_c!O204&lt;&gt;"NA",FAO_prod_c!O204+FAO_prod_c!X204)</f>
        <v>296.85000000000002</v>
      </c>
      <c r="AA225">
        <f>IFERROR(FAO_prod_c!P204+FAO_prod_c!Y204,0)</f>
        <v>52.44</v>
      </c>
      <c r="AB225">
        <f>IFERROR(FAO_prod_c!Q204+FAO_prod_c!Z204,0)</f>
        <v>151.55000000000001</v>
      </c>
      <c r="AC225">
        <f>IFERROR(IF(prod_balance[[#This Row],[Woodunit]]="WOODTON",FAO_prod_c!O204,FAO_prod_c!R204+FAO_prod_c!X204),0)</f>
        <v>0.02</v>
      </c>
      <c r="AD225">
        <f>IF(FAO_prod_c!S204&lt;&gt;"NA",FAO_prod_c!S204,0)</f>
        <v>0</v>
      </c>
      <c r="AE225">
        <f>IFERROR(FAO_prod_c!T204+FAO_prod_c!AA204,0)</f>
        <v>197.74</v>
      </c>
      <c r="AF225">
        <f>IFERROR(FAO_prod_c!U204,0)</f>
        <v>0</v>
      </c>
      <c r="AG225">
        <f>IFERROR(FAO_prod_c!V204,0)</f>
        <v>0</v>
      </c>
      <c r="AH2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5" s="3">
        <f>IF(prod_balance[[#This Row],[EXPORTS]]&gt;prod_balance[[#This Row],[IMPORTS]],prod_balance[[#This Row],[EXPORTS]]-prod_balance[[#This Row],[IMPORTS]],0)</f>
        <v>0</v>
      </c>
      <c r="AJ225" s="4">
        <f>IF(prod_balance[[#This Row],[EXPORTS]]&lt;prod_balance[[#This Row],[IMPORTS]],prod_balance[[#This Row],[IMPORTS]]-prod_balance[[#This Row],[EXPORTS]],0)</f>
        <v>99.110000000000014</v>
      </c>
      <c r="AK2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4183931278423445</v>
      </c>
      <c r="AL2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175036559252817</v>
      </c>
      <c r="AM225" s="8">
        <f>IFERROR(prod_balance[[#This Row],[LOSS]]/(prod_balance[[#This Row],[PROD]]+prod_balance[[#This Row],[IMPORTS]]+prod_balance[[#This Row],[STOCK]]),0)</f>
        <v>0</v>
      </c>
      <c r="AN225" s="8">
        <f>MIN(IFERROR(prod_balance[[#This Row],[Netimports]]/(prod_balance[[#This Row],[FOOD]]+prod_balance[[#This Row],[SEED]]+prod_balance[[#This Row],[OTHUSE]]+prod_balance[[#This Row],[PROCESS]]+prod_balance[[#This Row],[FEED]]),0),1)</f>
        <v>0.33387232609061818</v>
      </c>
      <c r="AO225" s="8">
        <f>IF(prod_balance[[#This Row],[sh_impo]]&gt;1,1,IF(prod_balance[[#This Row],[sh_impo]]&lt;0,"",prod_balance[[#This Row],[sh_impo]]))</f>
        <v>0.33387232609061818</v>
      </c>
      <c r="AP225" s="8">
        <f>IFERROR(prod_balance[[#This Row],[Netexports]]/(prod_balance[[#This Row],[PROD]]-prod_balance[[#This Row],[LOSS]]),0)</f>
        <v>0</v>
      </c>
      <c r="AQ2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5816068721576549</v>
      </c>
      <c r="BC225" t="str">
        <f>FAO_prod_c!A204</f>
        <v>fish</v>
      </c>
      <c r="BD225">
        <f>FAO_prod_c!B204</f>
        <v>2015</v>
      </c>
      <c r="BE225">
        <f>IF(FAO_prod_c!AB204&lt;&gt;"NA",FAO_prod_c!AB204,0)</f>
        <v>650.84843260000002</v>
      </c>
      <c r="BF225">
        <f>IF(FAO_prod_c!AC204&lt;&gt;"NA",FAO_prod_c!AC204,0)</f>
        <v>31.387690540000001</v>
      </c>
      <c r="BG225">
        <f>IF(FAO_prod_c!AD204&lt;&gt;"NA",FAO_prod_c!AD204,0)</f>
        <v>89.964049470000006</v>
      </c>
      <c r="BH225">
        <f>IF(FAO_prod_c!AE204&lt;&gt;"NA",FAO_prod_c!AE204,0)</f>
        <v>34.770000000000003</v>
      </c>
      <c r="BI225" s="508">
        <f>IFERROR(food_indic[[#This Row],[FCAP]]/SUMIFS(food_indic[FCAP],food_indic[YEAR],food_indic[[#This Row],[YEAR]]),0)</f>
        <v>3.652579496391542E-2</v>
      </c>
      <c r="BL225" t="str">
        <f>FAO_prod_c!A204</f>
        <v>fish</v>
      </c>
      <c r="BM225">
        <f>FAO_prod_c!B204</f>
        <v>2015</v>
      </c>
      <c r="BN225" s="7">
        <f>FAO_prod_c!F204</f>
        <v>0</v>
      </c>
      <c r="BO225" s="7">
        <f>FAO_prod_c!K204</f>
        <v>0</v>
      </c>
      <c r="BP225" s="7">
        <f>(FAO_prod_c!G204+FAO_prod_c!I204)</f>
        <v>0</v>
      </c>
      <c r="BQ225" s="7">
        <f>(FAO_prod_c!H204+FAO_prod_c!J204)</f>
        <v>0</v>
      </c>
      <c r="BR225" s="7">
        <f>IF(FAOPrices[[#This Row],[ProdPrice_USD]]=0,AVERAGE(FAOPrices[[#This Row],[ExportPrice]:[ImportPrice]]),FAOPrices[[#This Row],[ProdPrice_USD]])</f>
        <v>0</v>
      </c>
      <c r="EQ225" t="s">
        <v>2184</v>
      </c>
      <c r="ER225">
        <f>VLOOKUP(BiofuelDataOECD[[#This Row],[Commodity]],MapOECDProduct[],2,FALSE)</f>
        <v>0</v>
      </c>
      <c r="ES225" t="s">
        <v>5628</v>
      </c>
      <c r="ET225">
        <v>2015</v>
      </c>
      <c r="EU225" s="3">
        <v>4180.9175203342802</v>
      </c>
    </row>
    <row r="226" spans="18:151" x14ac:dyDescent="0.25">
      <c r="R226" t="str">
        <f>FAO_prod_c!A205</f>
        <v>fish</v>
      </c>
      <c r="S226" t="str">
        <f>IFERROR(VLOOKUP(prod_balance[[#This Row],[PRODUCT]],WoodmapUnit[],2,FALSE),"")</f>
        <v/>
      </c>
      <c r="T226">
        <f>FAO_prod_c!B205</f>
        <v>2020</v>
      </c>
      <c r="U226" t="str">
        <f>IF(COUNTIFS(map_fproduct_crop[CROP],prod_balance[[#This Row],[PRODUCT]])&lt;=1,"no","yes")</f>
        <v>no</v>
      </c>
      <c r="V226" t="str">
        <f>IF(SUMIFS(Calc_Feed[feedreq],Calc_Feed[FPRODUCT],prod_balance[[#This Row],[PRODUCT]])&gt;0,"yes","no")</f>
        <v>no</v>
      </c>
      <c r="W226">
        <f>IF(FAO_prod_c!L205&lt;&gt;"NA",FAO_prod_c!L205,0)</f>
        <v>46.29</v>
      </c>
      <c r="X226">
        <f>IF(FAO_prod_c!M205&lt;&gt;"NA",FAO_prod_c!M205,0)</f>
        <v>176.4</v>
      </c>
      <c r="Y226">
        <f>IF(FAO_prod_c!N205&lt;&gt;"NA",FAO_prod_c!N205,0)</f>
        <v>0</v>
      </c>
      <c r="Z226">
        <f>IF(FAO_prod_c!O205&lt;&gt;"NA",FAO_prod_c!O205+FAO_prod_c!X205)</f>
        <v>222.69</v>
      </c>
      <c r="AA226">
        <f>IFERROR(FAO_prod_c!P205+FAO_prod_c!Y205,0)</f>
        <v>89.67</v>
      </c>
      <c r="AB226">
        <f>IFERROR(FAO_prod_c!Q205+FAO_prod_c!Z205,0)</f>
        <v>133.13999999999999</v>
      </c>
      <c r="AC226">
        <f>IFERROR(IF(prod_balance[[#This Row],[Woodunit]]="WOODTON",FAO_prod_c!O205,FAO_prod_c!R205+FAO_prod_c!X205),0)</f>
        <v>0</v>
      </c>
      <c r="AD226">
        <f>IF(FAO_prod_c!S205&lt;&gt;"NA",FAO_prod_c!S205,0)</f>
        <v>0</v>
      </c>
      <c r="AE226">
        <f>IFERROR(FAO_prod_c!T205+FAO_prod_c!AA205,0)</f>
        <v>179.21</v>
      </c>
      <c r="AF226">
        <f>IFERROR(FAO_prod_c!U205,0)</f>
        <v>0</v>
      </c>
      <c r="AG226">
        <f>IFERROR(FAO_prod_c!V205,0)</f>
        <v>0</v>
      </c>
      <c r="AH2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000000000019327E-2</v>
      </c>
      <c r="AI226" s="3">
        <f>IF(prod_balance[[#This Row],[EXPORTS]]&gt;prod_balance[[#This Row],[IMPORTS]],prod_balance[[#This Row],[EXPORTS]]-prod_balance[[#This Row],[IMPORTS]],0)</f>
        <v>0</v>
      </c>
      <c r="AJ226" s="4">
        <f>IF(prod_balance[[#This Row],[EXPORTS]]&lt;prod_balance[[#This Row],[IMPORTS]],prod_balance[[#This Row],[IMPORTS]]-prod_balance[[#This Row],[EXPORTS]],0)</f>
        <v>43.469999999999985</v>
      </c>
      <c r="AK2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213256095918094</v>
      </c>
      <c r="AL2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.273313816085022</v>
      </c>
      <c r="AM226" s="8">
        <f>IFERROR(prod_balance[[#This Row],[LOSS]]/(prod_balance[[#This Row],[PROD]]+prod_balance[[#This Row],[IMPORTS]]+prod_balance[[#This Row],[STOCK]]),0)</f>
        <v>0</v>
      </c>
      <c r="AN226" s="8">
        <f>MIN(IFERROR(prod_balance[[#This Row],[Netimports]]/(prod_balance[[#This Row],[FOOD]]+prod_balance[[#This Row],[SEED]]+prod_balance[[#This Row],[OTHUSE]]+prod_balance[[#This Row],[PROCESS]]+prod_balance[[#This Row],[FEED]]),0),1)</f>
        <v>0.19520409537922667</v>
      </c>
      <c r="AO226" s="8">
        <f>IF(prod_balance[[#This Row],[sh_impo]]&gt;1,1,IF(prod_balance[[#This Row],[sh_impo]]&lt;0,"",prod_balance[[#This Row],[sh_impo]]))</f>
        <v>0.19520409537922667</v>
      </c>
      <c r="AP226" s="8">
        <f>IFERROR(prod_balance[[#This Row],[Netexports]]/(prod_balance[[#This Row],[PROD]]-prod_balance[[#This Row],[LOSS]]),0)</f>
        <v>0</v>
      </c>
      <c r="AQ2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786743904081909</v>
      </c>
      <c r="BC226" t="str">
        <f>FAO_prod_c!A205</f>
        <v>fish</v>
      </c>
      <c r="BD226">
        <f>FAO_prod_c!B205</f>
        <v>2020</v>
      </c>
      <c r="BE226">
        <f>IF(FAO_prod_c!AB205&lt;&gt;"NA",FAO_prod_c!AB205,0)</f>
        <v>652.19435739999994</v>
      </c>
      <c r="BF226">
        <f>IF(FAO_prod_c!AC205&lt;&gt;"NA",FAO_prod_c!AC205,0)</f>
        <v>31.694357369999999</v>
      </c>
      <c r="BG226">
        <f>IF(FAO_prod_c!AD205&lt;&gt;"NA",FAO_prod_c!AD205,0)</f>
        <v>89.819749220000006</v>
      </c>
      <c r="BH226">
        <f>IF(FAO_prod_c!AE205&lt;&gt;"NA",FAO_prod_c!AE205,0)</f>
        <v>31.9</v>
      </c>
      <c r="BI226" s="508">
        <f>IFERROR(food_indic[[#This Row],[FCAP]]/SUMIFS(food_indic[FCAP],food_indic[YEAR],food_indic[[#This Row],[YEAR]]),0)</f>
        <v>3.6198992328990973E-2</v>
      </c>
      <c r="BL226" t="str">
        <f>FAO_prod_c!A205</f>
        <v>fish</v>
      </c>
      <c r="BM226">
        <f>FAO_prod_c!B205</f>
        <v>2020</v>
      </c>
      <c r="BN226" s="7">
        <f>FAO_prod_c!F205</f>
        <v>0</v>
      </c>
      <c r="BO226" s="7">
        <f>FAO_prod_c!K205</f>
        <v>0</v>
      </c>
      <c r="BP226" s="7">
        <f>(FAO_prod_c!G205+FAO_prod_c!I205)</f>
        <v>0</v>
      </c>
      <c r="BQ226" s="7">
        <f>(FAO_prod_c!H205+FAO_prod_c!J205)</f>
        <v>0</v>
      </c>
      <c r="BR226" s="7">
        <f>IF(FAOPrices[[#This Row],[ProdPrice_USD]]=0,AVERAGE(FAOPrices[[#This Row],[ExportPrice]:[ImportPrice]]),FAOPrices[[#This Row],[ProdPrice_USD]])</f>
        <v>0</v>
      </c>
      <c r="EQ226" t="s">
        <v>2184</v>
      </c>
      <c r="ER226">
        <f>VLOOKUP(BiofuelDataOECD[[#This Row],[Commodity]],MapOECDProduct[],2,FALSE)</f>
        <v>0</v>
      </c>
      <c r="ES226" t="s">
        <v>5628</v>
      </c>
      <c r="ET226">
        <v>2020</v>
      </c>
      <c r="EU226" s="3">
        <v>6876.4936115302598</v>
      </c>
    </row>
    <row r="227" spans="18:151" x14ac:dyDescent="0.25">
      <c r="R227" t="str">
        <f>FAO_prod_c!A206</f>
        <v>fruit_other</v>
      </c>
      <c r="S227" t="str">
        <f>IFERROR(VLOOKUP(prod_balance[[#This Row],[PRODUCT]],WoodmapUnit[],2,FALSE),"")</f>
        <v/>
      </c>
      <c r="T227">
        <f>FAO_prod_c!B206</f>
        <v>2000</v>
      </c>
      <c r="U227" t="str">
        <f>IF(COUNTIFS(map_fproduct_crop[CROP],prod_balance[[#This Row],[PRODUCT]])&lt;=1,"no","yes")</f>
        <v>no</v>
      </c>
      <c r="V227" t="str">
        <f>IF(SUMIFS(Calc_Feed[feedreq],Calc_Feed[FPRODUCT],prod_balance[[#This Row],[PRODUCT]])&gt;0,"yes","no")</f>
        <v>no</v>
      </c>
      <c r="W227">
        <f>IF(FAO_prod_c!L206&lt;&gt;"NA",FAO_prod_c!L206,0)</f>
        <v>0</v>
      </c>
      <c r="X227">
        <f>IF(FAO_prod_c!M206&lt;&gt;"NA",FAO_prod_c!M206,0)</f>
        <v>76</v>
      </c>
      <c r="Y227">
        <f>IF(FAO_prod_c!N206&lt;&gt;"NA",FAO_prod_c!N206,0)</f>
        <v>0</v>
      </c>
      <c r="Z227">
        <f>IF(FAO_prod_c!O206&lt;&gt;"NA",FAO_prod_c!O206+FAO_prod_c!X206)</f>
        <v>77</v>
      </c>
      <c r="AA227">
        <f>IFERROR(FAO_prod_c!P206+FAO_prod_c!Y206,0)</f>
        <v>13</v>
      </c>
      <c r="AB227">
        <f>IFERROR(FAO_prod_c!Q206+FAO_prod_c!Z206,0)</f>
        <v>75</v>
      </c>
      <c r="AC227">
        <f>IFERROR(IF(prod_balance[[#This Row],[Woodunit]]="WOODTON",FAO_prod_c!O206,FAO_prod_c!R206+FAO_prod_c!X206),0)</f>
        <v>0</v>
      </c>
      <c r="AD227">
        <f>IF(FAO_prod_c!S206&lt;&gt;"NA",FAO_prod_c!S206,0)</f>
        <v>0</v>
      </c>
      <c r="AE227">
        <f>IFERROR(FAO_prod_c!T206+FAO_prod_c!AA206,0)</f>
        <v>16</v>
      </c>
      <c r="AF227">
        <f>IFERROR(FAO_prod_c!U206,0)</f>
        <v>2</v>
      </c>
      <c r="AG227">
        <f>IFERROR(FAO_prod_c!V206,0)</f>
        <v>0</v>
      </c>
      <c r="AH2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7" s="3">
        <f>IF(prod_balance[[#This Row],[EXPORTS]]&gt;prod_balance[[#This Row],[IMPORTS]],prod_balance[[#This Row],[EXPORTS]]-prod_balance[[#This Row],[IMPORTS]],0)</f>
        <v>0</v>
      </c>
      <c r="AJ227" s="4">
        <f>IF(prod_balance[[#This Row],[EXPORTS]]&lt;prod_balance[[#This Row],[IMPORTS]],prod_balance[[#This Row],[IMPORTS]]-prod_balance[[#This Row],[EXPORTS]],0)</f>
        <v>62</v>
      </c>
      <c r="AK2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682560151647664</v>
      </c>
      <c r="AM227" s="8">
        <f>IFERROR(prod_balance[[#This Row],[LOSS]]/(prod_balance[[#This Row],[PROD]]+prod_balance[[#This Row],[IMPORTS]]+prod_balance[[#This Row],[STOCK]]),0)</f>
        <v>2.197802197802198E-2</v>
      </c>
      <c r="AN227" s="8">
        <f>MIN(IFERROR(prod_balance[[#This Row],[Netimports]]/(prod_balance[[#This Row],[FOOD]]+prod_balance[[#This Row],[SEED]]+prod_balance[[#This Row],[OTHUSE]]+prod_balance[[#This Row],[PROCESS]]+prod_balance[[#This Row],[FEED]]),0),1)</f>
        <v>0.81578947368421051</v>
      </c>
      <c r="AO227" s="8">
        <f>IF(prod_balance[[#This Row],[sh_impo]]&gt;1,1,IF(prod_balance[[#This Row],[sh_impo]]&lt;0,"",prod_balance[[#This Row],[sh_impo]]))</f>
        <v>0.81578947368421051</v>
      </c>
      <c r="AP227" s="8">
        <f>IFERROR(prod_balance[[#This Row],[Netexports]]/(prod_balance[[#This Row],[PROD]]-prod_balance[[#This Row],[LOSS]]),0)</f>
        <v>0</v>
      </c>
      <c r="AQ2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7" t="str">
        <f>FAO_prod_c!A206</f>
        <v>fruit_other</v>
      </c>
      <c r="BD227">
        <f>FAO_prod_c!B206</f>
        <v>2000</v>
      </c>
      <c r="BE227">
        <f>IF(FAO_prod_c!AB206&lt;&gt;"NA",FAO_prod_c!AB206,0)</f>
        <v>424.04778160000001</v>
      </c>
      <c r="BF227">
        <f>IF(FAO_prod_c!AC206&lt;&gt;"NA",FAO_prod_c!AC206,0)</f>
        <v>3.2389078499999999</v>
      </c>
      <c r="BG227">
        <f>IF(FAO_prod_c!AD206&lt;&gt;"NA",FAO_prod_c!AD206,0)</f>
        <v>5.9795221840000004</v>
      </c>
      <c r="BH227">
        <f>IF(FAO_prod_c!AE206&lt;&gt;"NA",FAO_prod_c!AE206,0)</f>
        <v>14.65</v>
      </c>
      <c r="BI227" s="508">
        <f>IFERROR(food_indic[[#This Row],[FCAP]]/SUMIFS(food_indic[FCAP],food_indic[YEAR],food_indic[[#This Row],[YEAR]]),0)</f>
        <v>1.7213422944964051E-2</v>
      </c>
      <c r="BL227" t="str">
        <f>FAO_prod_c!A206</f>
        <v>fruit_other</v>
      </c>
      <c r="BM227">
        <f>FAO_prod_c!B206</f>
        <v>2000</v>
      </c>
      <c r="BN227" s="7">
        <f>FAO_prod_c!F206</f>
        <v>1000</v>
      </c>
      <c r="BO227" s="7">
        <f>FAO_prod_c!K206</f>
        <v>1085.4008329999999</v>
      </c>
      <c r="BP227" s="7">
        <f>(FAO_prod_c!G206+FAO_prod_c!I206)</f>
        <v>1000</v>
      </c>
      <c r="BQ227" s="7">
        <f>(FAO_prod_c!H206+FAO_prod_c!J206)</f>
        <v>611.37889480000001</v>
      </c>
      <c r="BR227" s="7">
        <f>IF(FAOPrices[[#This Row],[ProdPrice_USD]]=0,AVERAGE(FAOPrices[[#This Row],[ExportPrice]:[ImportPrice]]),FAOPrices[[#This Row],[ProdPrice_USD]])</f>
        <v>1000</v>
      </c>
      <c r="EQ227" t="s">
        <v>2184</v>
      </c>
      <c r="ER227">
        <f>VLOOKUP(BiofuelDataOECD[[#This Row],[Commodity]],MapOECDProduct[],2,FALSE)</f>
        <v>0</v>
      </c>
      <c r="ES227" t="s">
        <v>5628</v>
      </c>
      <c r="ET227">
        <v>2025</v>
      </c>
      <c r="EU227" s="3">
        <v>9399.3056486204096</v>
      </c>
    </row>
    <row r="228" spans="18:151" x14ac:dyDescent="0.25">
      <c r="R228" t="str">
        <f>FAO_prod_c!A207</f>
        <v>fruit_other</v>
      </c>
      <c r="S228" t="str">
        <f>IFERROR(VLOOKUP(prod_balance[[#This Row],[PRODUCT]],WoodmapUnit[],2,FALSE),"")</f>
        <v/>
      </c>
      <c r="T228">
        <f>FAO_prod_c!B207</f>
        <v>2005</v>
      </c>
      <c r="U228" t="str">
        <f>IF(COUNTIFS(map_fproduct_crop[CROP],prod_balance[[#This Row],[PRODUCT]])&lt;=1,"no","yes")</f>
        <v>no</v>
      </c>
      <c r="V228" t="str">
        <f>IF(SUMIFS(Calc_Feed[feedreq],Calc_Feed[FPRODUCT],prod_balance[[#This Row],[PRODUCT]])&gt;0,"yes","no")</f>
        <v>no</v>
      </c>
      <c r="W228">
        <f>IF(FAO_prod_c!L207&lt;&gt;"NA",FAO_prod_c!L207,0)</f>
        <v>0</v>
      </c>
      <c r="X228">
        <f>IF(FAO_prod_c!M207&lt;&gt;"NA",FAO_prod_c!M207,0)</f>
        <v>96</v>
      </c>
      <c r="Y228">
        <f>IF(FAO_prod_c!N207&lt;&gt;"NA",FAO_prod_c!N207,0)</f>
        <v>0</v>
      </c>
      <c r="Z228">
        <f>IF(FAO_prod_c!O207&lt;&gt;"NA",FAO_prod_c!O207+FAO_prod_c!X207)</f>
        <v>97</v>
      </c>
      <c r="AA228">
        <f>IFERROR(FAO_prod_c!P207+FAO_prod_c!Y207,0)</f>
        <v>14</v>
      </c>
      <c r="AB228">
        <f>IFERROR(FAO_prod_c!Q207+FAO_prod_c!Z207,0)</f>
        <v>98</v>
      </c>
      <c r="AC228">
        <f>IFERROR(IF(prod_balance[[#This Row],[Woodunit]]="WOODTON",FAO_prod_c!O207,FAO_prod_c!R207+FAO_prod_c!X207),0)</f>
        <v>0</v>
      </c>
      <c r="AD228">
        <f>IF(FAO_prod_c!S207&lt;&gt;"NA",FAO_prod_c!S207,0)</f>
        <v>0</v>
      </c>
      <c r="AE228">
        <f>IFERROR(FAO_prod_c!T207+FAO_prod_c!AA207,0)</f>
        <v>13</v>
      </c>
      <c r="AF228">
        <f>IFERROR(FAO_prod_c!U207,0)</f>
        <v>2</v>
      </c>
      <c r="AG228">
        <f>IFERROR(FAO_prod_c!V207,0)</f>
        <v>0</v>
      </c>
      <c r="AH2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28" s="3">
        <f>IF(prod_balance[[#This Row],[EXPORTS]]&gt;prod_balance[[#This Row],[IMPORTS]],prod_balance[[#This Row],[EXPORTS]]-prod_balance[[#This Row],[IMPORTS]],0)</f>
        <v>0</v>
      </c>
      <c r="AJ228" s="4">
        <f>IF(prod_balance[[#This Row],[EXPORTS]]&lt;prod_balance[[#This Row],[IMPORTS]],prod_balance[[#This Row],[IMPORTS]]-prod_balance[[#This Row],[EXPORTS]],0)</f>
        <v>84</v>
      </c>
      <c r="AK2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299409215010627</v>
      </c>
      <c r="AM228" s="8">
        <f>IFERROR(prod_balance[[#This Row],[LOSS]]/(prod_balance[[#This Row],[PROD]]+prod_balance[[#This Row],[IMPORTS]]+prod_balance[[#This Row],[STOCK]]),0)</f>
        <v>1.8018018018018018E-2</v>
      </c>
      <c r="AN228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28" s="8">
        <f>IF(prod_balance[[#This Row],[sh_impo]]&gt;1,1,IF(prod_balance[[#This Row],[sh_impo]]&lt;0,"",prod_balance[[#This Row],[sh_impo]]))</f>
        <v>0.875</v>
      </c>
      <c r="AP228" s="8">
        <f>IFERROR(prod_balance[[#This Row],[Netexports]]/(prod_balance[[#This Row],[PROD]]-prod_balance[[#This Row],[LOSS]]),0)</f>
        <v>0</v>
      </c>
      <c r="AQ2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8" t="str">
        <f>FAO_prod_c!A207</f>
        <v>fruit_other</v>
      </c>
      <c r="BD228">
        <f>FAO_prod_c!B207</f>
        <v>2005</v>
      </c>
      <c r="BE228">
        <f>IF(FAO_prod_c!AB207&lt;&gt;"NA",FAO_prod_c!AB207,0)</f>
        <v>404.68698519999998</v>
      </c>
      <c r="BF228">
        <f>IF(FAO_prod_c!AC207&lt;&gt;"NA",FAO_prod_c!AC207,0)</f>
        <v>2.8061504670000001</v>
      </c>
      <c r="BG228">
        <f>IF(FAO_prod_c!AD207&lt;&gt;"NA",FAO_prod_c!AD207,0)</f>
        <v>5.4118616140000002</v>
      </c>
      <c r="BH228">
        <f>IF(FAO_prod_c!AE207&lt;&gt;"NA",FAO_prod_c!AE207,0)</f>
        <v>18.21</v>
      </c>
      <c r="BI228" s="508">
        <f>IFERROR(food_indic[[#This Row],[FCAP]]/SUMIFS(food_indic[FCAP],food_indic[YEAR],food_indic[[#This Row],[YEAR]]),0)</f>
        <v>2.090388346171065E-2</v>
      </c>
      <c r="BL228" t="str">
        <f>FAO_prod_c!A207</f>
        <v>fruit_other</v>
      </c>
      <c r="BM228">
        <f>FAO_prod_c!B207</f>
        <v>2005</v>
      </c>
      <c r="BN228" s="7">
        <f>FAO_prod_c!F207</f>
        <v>0</v>
      </c>
      <c r="BO228" s="7">
        <f>FAO_prod_c!K207</f>
        <v>0</v>
      </c>
      <c r="BP228" s="7">
        <f>(FAO_prod_c!G207+FAO_prod_c!I207)</f>
        <v>867.92861289999996</v>
      </c>
      <c r="BQ228" s="7">
        <f>(FAO_prod_c!H207+FAO_prod_c!J207)</f>
        <v>825.57510149999996</v>
      </c>
      <c r="BR228" s="7">
        <f>IF(FAOPrices[[#This Row],[ProdPrice_USD]]=0,AVERAGE(FAOPrices[[#This Row],[ExportPrice]:[ImportPrice]]),FAOPrices[[#This Row],[ProdPrice_USD]])</f>
        <v>846.7518571999999</v>
      </c>
      <c r="EQ228" t="s">
        <v>2184</v>
      </c>
      <c r="ER228">
        <f>VLOOKUP(BiofuelDataOECD[[#This Row],[Commodity]],MapOECDProduct[],2,FALSE)</f>
        <v>0</v>
      </c>
      <c r="ES228" t="s">
        <v>5628</v>
      </c>
      <c r="ET228">
        <v>2028</v>
      </c>
      <c r="EU228" s="3">
        <v>11710.391865258</v>
      </c>
    </row>
    <row r="229" spans="18:151" x14ac:dyDescent="0.25">
      <c r="R229" t="str">
        <f>FAO_prod_c!A208</f>
        <v>fruit_other</v>
      </c>
      <c r="S229" t="str">
        <f>IFERROR(VLOOKUP(prod_balance[[#This Row],[PRODUCT]],WoodmapUnit[],2,FALSE),"")</f>
        <v/>
      </c>
      <c r="T229">
        <f>FAO_prod_c!B208</f>
        <v>2010</v>
      </c>
      <c r="U229" t="str">
        <f>IF(COUNTIFS(map_fproduct_crop[CROP],prod_balance[[#This Row],[PRODUCT]])&lt;=1,"no","yes")</f>
        <v>no</v>
      </c>
      <c r="V229" t="str">
        <f>IF(SUMIFS(Calc_Feed[feedreq],Calc_Feed[FPRODUCT],prod_balance[[#This Row],[PRODUCT]])&gt;0,"yes","no")</f>
        <v>no</v>
      </c>
      <c r="W229">
        <f>IF(FAO_prod_c!L208&lt;&gt;"NA",FAO_prod_c!L208,0)</f>
        <v>0</v>
      </c>
      <c r="X229">
        <f>IF(FAO_prod_c!M208&lt;&gt;"NA",FAO_prod_c!M208,0)</f>
        <v>97</v>
      </c>
      <c r="Y229">
        <f>IF(FAO_prod_c!N208&lt;&gt;"NA",FAO_prod_c!N208,0)</f>
        <v>0</v>
      </c>
      <c r="Z229">
        <f>IF(FAO_prod_c!O208&lt;&gt;"NA",FAO_prod_c!O208+FAO_prod_c!X208)</f>
        <v>99</v>
      </c>
      <c r="AA229">
        <f>IFERROR(FAO_prod_c!P208+FAO_prod_c!Y208,0)</f>
        <v>13</v>
      </c>
      <c r="AB229">
        <f>IFERROR(FAO_prod_c!Q208+FAO_prod_c!Z208,0)</f>
        <v>96</v>
      </c>
      <c r="AC229">
        <f>IFERROR(IF(prod_balance[[#This Row],[Woodunit]]="WOODTON",FAO_prod_c!O208,FAO_prod_c!R208+FAO_prod_c!X208),0)</f>
        <v>0</v>
      </c>
      <c r="AD229">
        <f>IF(FAO_prod_c!S208&lt;&gt;"NA",FAO_prod_c!S208,0)</f>
        <v>0</v>
      </c>
      <c r="AE229">
        <f>IFERROR(FAO_prod_c!T208+FAO_prod_c!AA208,0)</f>
        <v>14</v>
      </c>
      <c r="AF229">
        <f>IFERROR(FAO_prod_c!U208,0)</f>
        <v>2</v>
      </c>
      <c r="AG229">
        <f>IFERROR(FAO_prod_c!V208,0)</f>
        <v>3</v>
      </c>
      <c r="AH2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29" s="3">
        <f>IF(prod_balance[[#This Row],[EXPORTS]]&gt;prod_balance[[#This Row],[IMPORTS]],prod_balance[[#This Row],[EXPORTS]]-prod_balance[[#This Row],[IMPORTS]],0)</f>
        <v>0</v>
      </c>
      <c r="AJ229" s="4">
        <f>IF(prod_balance[[#This Row],[EXPORTS]]&lt;prod_balance[[#This Row],[IMPORTS]],prod_balance[[#This Row],[IMPORTS]]-prod_balance[[#This Row],[EXPORTS]],0)</f>
        <v>83</v>
      </c>
      <c r="AK2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5974382802139</v>
      </c>
      <c r="AM229" s="8">
        <f>IFERROR(prod_balance[[#This Row],[LOSS]]/(prod_balance[[#This Row],[PROD]]+prod_balance[[#This Row],[IMPORTS]]+prod_balance[[#This Row],[STOCK]]),0)</f>
        <v>1.7699115044247787E-2</v>
      </c>
      <c r="AN229" s="8">
        <f>MIN(IFERROR(prod_balance[[#This Row],[Netimports]]/(prod_balance[[#This Row],[FOOD]]+prod_balance[[#This Row],[SEED]]+prod_balance[[#This Row],[OTHUSE]]+prod_balance[[#This Row],[PROCESS]]+prod_balance[[#This Row],[FEED]]),0),1)</f>
        <v>0.85567010309278346</v>
      </c>
      <c r="AO229" s="8">
        <f>IF(prod_balance[[#This Row],[sh_impo]]&gt;1,1,IF(prod_balance[[#This Row],[sh_impo]]&lt;0,"",prod_balance[[#This Row],[sh_impo]]))</f>
        <v>0.85567010309278346</v>
      </c>
      <c r="AP229" s="8">
        <f>IFERROR(prod_balance[[#This Row],[Netexports]]/(prod_balance[[#This Row],[PROD]]-prod_balance[[#This Row],[LOSS]]),0)</f>
        <v>0</v>
      </c>
      <c r="AQ2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9" t="str">
        <f>FAO_prod_c!A208</f>
        <v>fruit_other</v>
      </c>
      <c r="BD229">
        <f>FAO_prod_c!B208</f>
        <v>2010</v>
      </c>
      <c r="BE229">
        <f>IF(FAO_prod_c!AB208&lt;&gt;"NA",FAO_prod_c!AB208,0)</f>
        <v>521.74722220000001</v>
      </c>
      <c r="BF229">
        <f>IF(FAO_prod_c!AC208&lt;&gt;"NA",FAO_prod_c!AC208,0)</f>
        <v>3.65</v>
      </c>
      <c r="BG229">
        <f>IF(FAO_prod_c!AD208&lt;&gt;"NA",FAO_prod_c!AD208,0)</f>
        <v>5.4749999999999996</v>
      </c>
      <c r="BH229">
        <f>IF(FAO_prod_c!AE208&lt;&gt;"NA",FAO_prod_c!AE208,0)</f>
        <v>18</v>
      </c>
      <c r="BI229" s="508">
        <f>IFERROR(food_indic[[#This Row],[FCAP]]/SUMIFS(food_indic[FCAP],food_indic[YEAR],food_indic[[#This Row],[YEAR]]),0)</f>
        <v>1.9835803625544112E-2</v>
      </c>
      <c r="BL229" t="str">
        <f>FAO_prod_c!A208</f>
        <v>fruit_other</v>
      </c>
      <c r="BM229">
        <f>FAO_prod_c!B208</f>
        <v>2010</v>
      </c>
      <c r="BN229" s="7">
        <f>FAO_prod_c!F208</f>
        <v>0</v>
      </c>
      <c r="BO229" s="7">
        <f>FAO_prod_c!K208</f>
        <v>0</v>
      </c>
      <c r="BP229" s="7">
        <f>(FAO_prod_c!G208+FAO_prod_c!I208)</f>
        <v>942.46531970000001</v>
      </c>
      <c r="BQ229" s="7">
        <f>(FAO_prod_c!H208+FAO_prod_c!J208)</f>
        <v>950.37814900000001</v>
      </c>
      <c r="BR229" s="7">
        <f>IF(FAOPrices[[#This Row],[ProdPrice_USD]]=0,AVERAGE(FAOPrices[[#This Row],[ExportPrice]:[ImportPrice]]),FAOPrices[[#This Row],[ProdPrice_USD]])</f>
        <v>946.42173434999995</v>
      </c>
      <c r="EQ229" t="s">
        <v>2100</v>
      </c>
      <c r="ER229" t="str">
        <f>VLOOKUP(BiofuelDataOECD[[#This Row],[Commodity]],MapOECDProduct[],2,FALSE)</f>
        <v>ethanol</v>
      </c>
      <c r="ES229" t="s">
        <v>5629</v>
      </c>
      <c r="ET229">
        <v>2000</v>
      </c>
      <c r="EU229" s="3">
        <v>2343.2225497132799</v>
      </c>
    </row>
    <row r="230" spans="18:151" x14ac:dyDescent="0.25">
      <c r="R230" t="str">
        <f>FAO_prod_c!A209</f>
        <v>fruit_other</v>
      </c>
      <c r="S230" t="str">
        <f>IFERROR(VLOOKUP(prod_balance[[#This Row],[PRODUCT]],WoodmapUnit[],2,FALSE),"")</f>
        <v/>
      </c>
      <c r="T230">
        <f>FAO_prod_c!B209</f>
        <v>2015</v>
      </c>
      <c r="U230" t="str">
        <f>IF(COUNTIFS(map_fproduct_crop[CROP],prod_balance[[#This Row],[PRODUCT]])&lt;=1,"no","yes")</f>
        <v>no</v>
      </c>
      <c r="V230" t="str">
        <f>IF(SUMIFS(Calc_Feed[feedreq],Calc_Feed[FPRODUCT],prod_balance[[#This Row],[PRODUCT]])&gt;0,"yes","no")</f>
        <v>no</v>
      </c>
      <c r="W230">
        <f>IF(FAO_prod_c!L209&lt;&gt;"NA",FAO_prod_c!L209,0)</f>
        <v>0</v>
      </c>
      <c r="X230">
        <f>IF(FAO_prod_c!M209&lt;&gt;"NA",FAO_prod_c!M209,0)</f>
        <v>112</v>
      </c>
      <c r="Y230">
        <f>IF(FAO_prod_c!N209&lt;&gt;"NA",FAO_prod_c!N209,0)</f>
        <v>0</v>
      </c>
      <c r="Z230">
        <f>IF(FAO_prod_c!O209&lt;&gt;"NA",FAO_prod_c!O209+FAO_prod_c!X209)</f>
        <v>113</v>
      </c>
      <c r="AA230">
        <f>IFERROR(FAO_prod_c!P209+FAO_prod_c!Y209,0)</f>
        <v>16</v>
      </c>
      <c r="AB230">
        <f>IFERROR(FAO_prod_c!Q209+FAO_prod_c!Z209,0)</f>
        <v>110</v>
      </c>
      <c r="AC230">
        <f>IFERROR(IF(prod_balance[[#This Row],[Woodunit]]="WOODTON",FAO_prod_c!O209,FAO_prod_c!R209+FAO_prod_c!X209),0)</f>
        <v>0</v>
      </c>
      <c r="AD230">
        <f>IF(FAO_prod_c!S209&lt;&gt;"NA",FAO_prod_c!S209,0)</f>
        <v>0</v>
      </c>
      <c r="AE230">
        <f>IFERROR(FAO_prod_c!T209+FAO_prod_c!AA209,0)</f>
        <v>19</v>
      </c>
      <c r="AF230">
        <f>IFERROR(FAO_prod_c!U209,0)</f>
        <v>3</v>
      </c>
      <c r="AG230">
        <f>IFERROR(FAO_prod_c!V209,0)</f>
        <v>2</v>
      </c>
      <c r="AH2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0" s="3">
        <f>IF(prod_balance[[#This Row],[EXPORTS]]&gt;prod_balance[[#This Row],[IMPORTS]],prod_balance[[#This Row],[EXPORTS]]-prod_balance[[#This Row],[IMPORTS]],0)</f>
        <v>0</v>
      </c>
      <c r="AJ230" s="4">
        <f>IF(prod_balance[[#This Row],[EXPORTS]]&lt;prod_balance[[#This Row],[IMPORTS]],prod_balance[[#This Row],[IMPORTS]]-prod_balance[[#This Row],[EXPORTS]],0)</f>
        <v>94</v>
      </c>
      <c r="AK2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439966631754473</v>
      </c>
      <c r="AM230" s="8">
        <f>IFERROR(prod_balance[[#This Row],[LOSS]]/(prod_balance[[#This Row],[PROD]]+prod_balance[[#This Row],[IMPORTS]]+prod_balance[[#This Row],[STOCK]]),0)</f>
        <v>2.2900763358778626E-2</v>
      </c>
      <c r="AN230" s="8">
        <f>MIN(IFERROR(prod_balance[[#This Row],[Netimports]]/(prod_balance[[#This Row],[FOOD]]+prod_balance[[#This Row],[SEED]]+prod_balance[[#This Row],[OTHUSE]]+prod_balance[[#This Row],[PROCESS]]+prod_balance[[#This Row],[FEED]]),0),1)</f>
        <v>0.8392857142857143</v>
      </c>
      <c r="AO230" s="8">
        <f>IF(prod_balance[[#This Row],[sh_impo]]&gt;1,1,IF(prod_balance[[#This Row],[sh_impo]]&lt;0,"",prod_balance[[#This Row],[sh_impo]]))</f>
        <v>0.8392857142857143</v>
      </c>
      <c r="AP230" s="8">
        <f>IFERROR(prod_balance[[#This Row],[Netexports]]/(prod_balance[[#This Row],[PROD]]-prod_balance[[#This Row],[LOSS]]),0)</f>
        <v>0</v>
      </c>
      <c r="AQ2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0" t="str">
        <f>FAO_prod_c!A209</f>
        <v>fruit_other</v>
      </c>
      <c r="BD230">
        <f>FAO_prod_c!B209</f>
        <v>2015</v>
      </c>
      <c r="BE230">
        <f>IF(FAO_prod_c!AB209&lt;&gt;"NA",FAO_prod_c!AB209,0)</f>
        <v>545.16944990000002</v>
      </c>
      <c r="BF230">
        <f>IF(FAO_prod_c!AC209&lt;&gt;"NA",FAO_prod_c!AC209,0)</f>
        <v>9.1429273080000009</v>
      </c>
      <c r="BG230">
        <f>IF(FAO_prod_c!AD209&lt;&gt;"NA",FAO_prod_c!AD209,0)</f>
        <v>6.0952848719999997</v>
      </c>
      <c r="BH230">
        <f>IF(FAO_prod_c!AE209&lt;&gt;"NA",FAO_prod_c!AE209,0)</f>
        <v>20.36</v>
      </c>
      <c r="BI230" s="508">
        <f>IFERROR(food_indic[[#This Row],[FCAP]]/SUMIFS(food_indic[FCAP],food_indic[YEAR],food_indic[[#This Row],[YEAR]]),0)</f>
        <v>2.1388127278266261E-2</v>
      </c>
      <c r="BL230" t="str">
        <f>FAO_prod_c!A209</f>
        <v>fruit_other</v>
      </c>
      <c r="BM230">
        <f>FAO_prod_c!B209</f>
        <v>2015</v>
      </c>
      <c r="BN230" s="7">
        <f>FAO_prod_c!F209</f>
        <v>1923.0769230000001</v>
      </c>
      <c r="BO230" s="7">
        <f>FAO_prod_c!K209</f>
        <v>1733.9595420000001</v>
      </c>
      <c r="BP230" s="7">
        <f>(FAO_prod_c!G209+FAO_prod_c!I209)</f>
        <v>1923.0769230000001</v>
      </c>
      <c r="BQ230" s="7">
        <f>(FAO_prod_c!H209+FAO_prod_c!J209)</f>
        <v>912.61726490000001</v>
      </c>
      <c r="BR230" s="7">
        <f>IF(FAOPrices[[#This Row],[ProdPrice_USD]]=0,AVERAGE(FAOPrices[[#This Row],[ExportPrice]:[ImportPrice]]),FAOPrices[[#This Row],[ProdPrice_USD]])</f>
        <v>1923.0769230000001</v>
      </c>
      <c r="EQ230" t="s">
        <v>2100</v>
      </c>
      <c r="ER230" t="str">
        <f>VLOOKUP(BiofuelDataOECD[[#This Row],[Commodity]],MapOECDProduct[],2,FALSE)</f>
        <v>ethanol</v>
      </c>
      <c r="ES230" t="s">
        <v>5629</v>
      </c>
      <c r="ET230">
        <v>2005</v>
      </c>
      <c r="EU230" s="3">
        <v>3815.92618704084</v>
      </c>
    </row>
    <row r="231" spans="18:151" x14ac:dyDescent="0.25">
      <c r="R231" t="str">
        <f>FAO_prod_c!A210</f>
        <v>fruit_other</v>
      </c>
      <c r="S231" t="str">
        <f>IFERROR(VLOOKUP(prod_balance[[#This Row],[PRODUCT]],WoodmapUnit[],2,FALSE),"")</f>
        <v/>
      </c>
      <c r="T231">
        <f>FAO_prod_c!B210</f>
        <v>2020</v>
      </c>
      <c r="U231" t="str">
        <f>IF(COUNTIFS(map_fproduct_crop[CROP],prod_balance[[#This Row],[PRODUCT]])&lt;=1,"no","yes")</f>
        <v>no</v>
      </c>
      <c r="V231" t="str">
        <f>IF(SUMIFS(Calc_Feed[feedreq],Calc_Feed[FPRODUCT],prod_balance[[#This Row],[PRODUCT]])&gt;0,"yes","no")</f>
        <v>no</v>
      </c>
      <c r="W231">
        <f>IF(FAO_prod_c!L210&lt;&gt;"NA",FAO_prod_c!L210,0)</f>
        <v>0</v>
      </c>
      <c r="X231">
        <f>IF(FAO_prod_c!M210&lt;&gt;"NA",FAO_prod_c!M210,0)</f>
        <v>117</v>
      </c>
      <c r="Y231">
        <f>IF(FAO_prod_c!N210&lt;&gt;"NA",FAO_prod_c!N210,0)</f>
        <v>0</v>
      </c>
      <c r="Z231">
        <f>IF(FAO_prod_c!O210&lt;&gt;"NA",FAO_prod_c!O210+FAO_prod_c!X210)</f>
        <v>120</v>
      </c>
      <c r="AA231">
        <f>IFERROR(FAO_prod_c!P210+FAO_prod_c!Y210,0)</f>
        <v>9</v>
      </c>
      <c r="AB231">
        <f>IFERROR(FAO_prod_c!Q210+FAO_prod_c!Z210,0)</f>
        <v>114</v>
      </c>
      <c r="AC231">
        <f>IFERROR(IF(prod_balance[[#This Row],[Woodunit]]="WOODTON",FAO_prod_c!O210,FAO_prod_c!R210+FAO_prod_c!X210),0)</f>
        <v>0</v>
      </c>
      <c r="AD231">
        <f>IF(FAO_prod_c!S210&lt;&gt;"NA",FAO_prod_c!S210,0)</f>
        <v>0</v>
      </c>
      <c r="AE231">
        <f>IFERROR(FAO_prod_c!T210+FAO_prod_c!AA210,0)</f>
        <v>19</v>
      </c>
      <c r="AF231">
        <f>IFERROR(FAO_prod_c!U210,0)</f>
        <v>3</v>
      </c>
      <c r="AG231">
        <f>IFERROR(FAO_prod_c!V210,0)</f>
        <v>-5</v>
      </c>
      <c r="AH2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31" s="3">
        <f>IF(prod_balance[[#This Row],[EXPORTS]]&gt;prod_balance[[#This Row],[IMPORTS]],prod_balance[[#This Row],[EXPORTS]]-prod_balance[[#This Row],[IMPORTS]],0)</f>
        <v>0</v>
      </c>
      <c r="AJ231" s="4">
        <f>IF(prod_balance[[#This Row],[EXPORTS]]&lt;prod_balance[[#This Row],[IMPORTS]],prod_balance[[#This Row],[IMPORTS]]-prod_balance[[#This Row],[EXPORTS]],0)</f>
        <v>105</v>
      </c>
      <c r="AK2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.159359272899312</v>
      </c>
      <c r="AM231" s="8">
        <f>IFERROR(prod_balance[[#This Row],[LOSS]]/(prod_balance[[#This Row],[PROD]]+prod_balance[[#This Row],[IMPORTS]]+prod_balance[[#This Row],[STOCK]]),0)</f>
        <v>2.34375E-2</v>
      </c>
      <c r="AN231" s="8">
        <f>MIN(IFERROR(prod_balance[[#This Row],[Netimports]]/(prod_balance[[#This Row],[FOOD]]+prod_balance[[#This Row],[SEED]]+prod_balance[[#This Row],[OTHUSE]]+prod_balance[[#This Row],[PROCESS]]+prod_balance[[#This Row],[FEED]]),0),1)</f>
        <v>0.89743589743589747</v>
      </c>
      <c r="AO231" s="8">
        <f>IF(prod_balance[[#This Row],[sh_impo]]&gt;1,1,IF(prod_balance[[#This Row],[sh_impo]]&lt;0,"",prod_balance[[#This Row],[sh_impo]]))</f>
        <v>0.89743589743589747</v>
      </c>
      <c r="AP231" s="8">
        <f>IFERROR(prod_balance[[#This Row],[Netexports]]/(prod_balance[[#This Row],[PROD]]-prod_balance[[#This Row],[LOSS]]),0)</f>
        <v>0</v>
      </c>
      <c r="AQ2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1" t="str">
        <f>FAO_prod_c!A210</f>
        <v>fruit_other</v>
      </c>
      <c r="BD231">
        <f>FAO_prod_c!B210</f>
        <v>2020</v>
      </c>
      <c r="BE231">
        <f>IF(FAO_prod_c!AB210&lt;&gt;"NA",FAO_prod_c!AB210,0)</f>
        <v>561.6714015</v>
      </c>
      <c r="BF231">
        <f>IF(FAO_prod_c!AC210&lt;&gt;"NA",FAO_prod_c!AC210,0)</f>
        <v>10.02367424</v>
      </c>
      <c r="BG231">
        <f>IF(FAO_prod_c!AD210&lt;&gt;"NA",FAO_prod_c!AD210,0)</f>
        <v>6.2215909089999997</v>
      </c>
      <c r="BH231">
        <f>IF(FAO_prod_c!AE210&lt;&gt;"NA",FAO_prod_c!AE210,0)</f>
        <v>21.12</v>
      </c>
      <c r="BI231" s="508">
        <f>IFERROR(food_indic[[#This Row],[FCAP]]/SUMIFS(food_indic[FCAP],food_indic[YEAR],food_indic[[#This Row],[YEAR]]),0)</f>
        <v>2.3966229404021613E-2</v>
      </c>
      <c r="BL231" t="str">
        <f>FAO_prod_c!A210</f>
        <v>fruit_other</v>
      </c>
      <c r="BM231">
        <f>FAO_prod_c!B210</f>
        <v>2020</v>
      </c>
      <c r="BN231" s="7">
        <f>FAO_prod_c!F210</f>
        <v>1733.697774</v>
      </c>
      <c r="BO231" s="7">
        <f>FAO_prod_c!K210</f>
        <v>1517.863492</v>
      </c>
      <c r="BP231" s="7">
        <f>(FAO_prod_c!G210+FAO_prod_c!I210)</f>
        <v>1733.697774</v>
      </c>
      <c r="BQ231" s="7">
        <f>(FAO_prod_c!H210+FAO_prod_c!J210)</f>
        <v>1029.2194179999999</v>
      </c>
      <c r="BR231" s="7">
        <f>IF(FAOPrices[[#This Row],[ProdPrice_USD]]=0,AVERAGE(FAOPrices[[#This Row],[ExportPrice]:[ImportPrice]]),FAOPrices[[#This Row],[ProdPrice_USD]])</f>
        <v>1733.697774</v>
      </c>
      <c r="EQ231" t="s">
        <v>2100</v>
      </c>
      <c r="ER231" t="str">
        <f>VLOOKUP(BiofuelDataOECD[[#This Row],[Commodity]],MapOECDProduct[],2,FALSE)</f>
        <v>ethanol</v>
      </c>
      <c r="ES231" t="s">
        <v>5629</v>
      </c>
      <c r="ET231">
        <v>2010</v>
      </c>
      <c r="EU231" s="3">
        <v>6268.7391639922298</v>
      </c>
    </row>
    <row r="232" spans="18:151" x14ac:dyDescent="0.25">
      <c r="R232" t="str">
        <f>FAO_prod_c!A211</f>
        <v>grapefruit</v>
      </c>
      <c r="S232" t="str">
        <f>IFERROR(VLOOKUP(prod_balance[[#This Row],[PRODUCT]],WoodmapUnit[],2,FALSE),"")</f>
        <v/>
      </c>
      <c r="T232">
        <f>FAO_prod_c!B211</f>
        <v>2000</v>
      </c>
      <c r="U232" t="str">
        <f>IF(COUNTIFS(map_fproduct_crop[CROP],prod_balance[[#This Row],[PRODUCT]])&lt;=1,"no","yes")</f>
        <v>no</v>
      </c>
      <c r="V232" t="str">
        <f>IF(SUMIFS(Calc_Feed[feedreq],Calc_Feed[FPRODUCT],prod_balance[[#This Row],[PRODUCT]])&gt;0,"yes","no")</f>
        <v>no</v>
      </c>
      <c r="W232">
        <f>IF(FAO_prod_c!L211&lt;&gt;"NA",FAO_prod_c!L211,0)</f>
        <v>0</v>
      </c>
      <c r="X232">
        <f>IF(FAO_prod_c!M211&lt;&gt;"NA",FAO_prod_c!M211,0)</f>
        <v>6</v>
      </c>
      <c r="Y232">
        <f>IF(FAO_prod_c!N211&lt;&gt;"NA",FAO_prod_c!N211,0)</f>
        <v>0</v>
      </c>
      <c r="Z232">
        <f>IF(FAO_prod_c!O211&lt;&gt;"NA",FAO_prod_c!O211+FAO_prod_c!X211)</f>
        <v>6</v>
      </c>
      <c r="AA232">
        <f>IFERROR(FAO_prod_c!P211+FAO_prod_c!Y211,0)</f>
        <v>0</v>
      </c>
      <c r="AB232">
        <f>IFERROR(FAO_prod_c!Q211+FAO_prod_c!Z211,0)</f>
        <v>6</v>
      </c>
      <c r="AC232">
        <f>IFERROR(IF(prod_balance[[#This Row],[Woodunit]]="WOODTON",FAO_prod_c!O211,FAO_prod_c!R211+FAO_prod_c!X211),0)</f>
        <v>0</v>
      </c>
      <c r="AD232">
        <f>IF(FAO_prod_c!S211&lt;&gt;"NA",FAO_prod_c!S211,0)</f>
        <v>0</v>
      </c>
      <c r="AE232">
        <f>IFERROR(FAO_prod_c!T211+FAO_prod_c!AA211,0)</f>
        <v>0</v>
      </c>
      <c r="AF232">
        <f>IFERROR(FAO_prod_c!U211,0)</f>
        <v>0</v>
      </c>
      <c r="AG232">
        <f>IFERROR(FAO_prod_c!V211,0)</f>
        <v>0</v>
      </c>
      <c r="AH2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2" s="3">
        <f>IF(prod_balance[[#This Row],[EXPORTS]]&gt;prod_balance[[#This Row],[IMPORTS]],prod_balance[[#This Row],[EXPORTS]]-prod_balance[[#This Row],[IMPORTS]],0)</f>
        <v>0</v>
      </c>
      <c r="AJ232" s="4">
        <f>IF(prod_balance[[#This Row],[EXPORTS]]&lt;prod_balance[[#This Row],[IMPORTS]],prod_balance[[#This Row],[IMPORTS]]-prod_balance[[#This Row],[EXPORTS]],0)</f>
        <v>6</v>
      </c>
      <c r="AK2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232" s="8">
        <f>IFERROR(prod_balance[[#This Row],[LOSS]]/(prod_balance[[#This Row],[PROD]]+prod_balance[[#This Row],[IMPORTS]]+prod_balance[[#This Row],[STOCK]]),0)</f>
        <v>0</v>
      </c>
      <c r="AN2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2" s="8">
        <f>IF(prod_balance[[#This Row],[sh_impo]]&gt;1,1,IF(prod_balance[[#This Row],[sh_impo]]&lt;0,"",prod_balance[[#This Row],[sh_impo]]))</f>
        <v>1</v>
      </c>
      <c r="AP232" s="8">
        <f>IFERROR(prod_balance[[#This Row],[Netexports]]/(prod_balance[[#This Row],[PROD]]-prod_balance[[#This Row],[LOSS]]),0)</f>
        <v>0</v>
      </c>
      <c r="AQ2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2" t="str">
        <f>FAO_prod_c!A211</f>
        <v>grapefruit</v>
      </c>
      <c r="BD232">
        <f>FAO_prod_c!B211</f>
        <v>2000</v>
      </c>
      <c r="BE232">
        <f>IF(FAO_prod_c!AB211&lt;&gt;"NA",FAO_prod_c!AB211,0)</f>
        <v>180.8849558</v>
      </c>
      <c r="BF232">
        <f>IF(FAO_prod_c!AC211&lt;&gt;"NA",FAO_prod_c!AC211,0)</f>
        <v>0</v>
      </c>
      <c r="BG232">
        <f>IF(FAO_prod_c!AD211&lt;&gt;"NA",FAO_prod_c!AD211,0)</f>
        <v>3.230088496</v>
      </c>
      <c r="BH232">
        <f>IF(FAO_prod_c!AE211&lt;&gt;"NA",FAO_prod_c!AE211,0)</f>
        <v>1.1299999999999999</v>
      </c>
      <c r="BI232" s="508">
        <f>IFERROR(food_indic[[#This Row],[FCAP]]/SUMIFS(food_indic[FCAP],food_indic[YEAR],food_indic[[#This Row],[YEAR]]),0)</f>
        <v>1.3277247732293089E-3</v>
      </c>
      <c r="BL232" t="str">
        <f>FAO_prod_c!A211</f>
        <v>grapefruit</v>
      </c>
      <c r="BM232">
        <f>FAO_prod_c!B211</f>
        <v>2000</v>
      </c>
      <c r="BN232" s="7">
        <f>FAO_prod_c!F211</f>
        <v>0</v>
      </c>
      <c r="BO232" s="7">
        <f>FAO_prod_c!K211</f>
        <v>0</v>
      </c>
      <c r="BP232" s="7">
        <f>(FAO_prod_c!G211+FAO_prod_c!I211)</f>
        <v>588.23529410000003</v>
      </c>
      <c r="BQ232" s="7">
        <f>(FAO_prod_c!H211+FAO_prod_c!J211)</f>
        <v>658.19861430000003</v>
      </c>
      <c r="BR232" s="7">
        <f>IF(FAOPrices[[#This Row],[ProdPrice_USD]]=0,AVERAGE(FAOPrices[[#This Row],[ExportPrice]:[ImportPrice]]),FAOPrices[[#This Row],[ProdPrice_USD]])</f>
        <v>623.21695420000003</v>
      </c>
      <c r="EQ232" t="s">
        <v>2100</v>
      </c>
      <c r="ER232" t="str">
        <f>VLOOKUP(BiofuelDataOECD[[#This Row],[Commodity]],MapOECDProduct[],2,FALSE)</f>
        <v>ethanol</v>
      </c>
      <c r="ES232" t="s">
        <v>5629</v>
      </c>
      <c r="ET232">
        <v>2015</v>
      </c>
      <c r="EU232" s="3">
        <v>7301.3300983702302</v>
      </c>
    </row>
    <row r="233" spans="18:151" x14ac:dyDescent="0.25">
      <c r="R233" t="str">
        <f>FAO_prod_c!A212</f>
        <v>grapefruit</v>
      </c>
      <c r="S233" t="str">
        <f>IFERROR(VLOOKUP(prod_balance[[#This Row],[PRODUCT]],WoodmapUnit[],2,FALSE),"")</f>
        <v/>
      </c>
      <c r="T233">
        <f>FAO_prod_c!B212</f>
        <v>2005</v>
      </c>
      <c r="U233" t="str">
        <f>IF(COUNTIFS(map_fproduct_crop[CROP],prod_balance[[#This Row],[PRODUCT]])&lt;=1,"no","yes")</f>
        <v>no</v>
      </c>
      <c r="V233" t="str">
        <f>IF(SUMIFS(Calc_Feed[feedreq],Calc_Feed[FPRODUCT],prod_balance[[#This Row],[PRODUCT]])&gt;0,"yes","no")</f>
        <v>no</v>
      </c>
      <c r="W233">
        <f>IF(FAO_prod_c!L212&lt;&gt;"NA",FAO_prod_c!L212,0)</f>
        <v>0</v>
      </c>
      <c r="X233">
        <f>IF(FAO_prod_c!M212&lt;&gt;"NA",FAO_prod_c!M212,0)</f>
        <v>4</v>
      </c>
      <c r="Y233">
        <f>IF(FAO_prod_c!N212&lt;&gt;"NA",FAO_prod_c!N212,0)</f>
        <v>0</v>
      </c>
      <c r="Z233">
        <f>IF(FAO_prod_c!O212&lt;&gt;"NA",FAO_prod_c!O212+FAO_prod_c!X212)</f>
        <v>4</v>
      </c>
      <c r="AA233">
        <f>IFERROR(FAO_prod_c!P212+FAO_prod_c!Y212,0)</f>
        <v>0</v>
      </c>
      <c r="AB233">
        <f>IFERROR(FAO_prod_c!Q212+FAO_prod_c!Z212,0)</f>
        <v>4</v>
      </c>
      <c r="AC233">
        <f>IFERROR(IF(prod_balance[[#This Row],[Woodunit]]="WOODTON",FAO_prod_c!O212,FAO_prod_c!R212+FAO_prod_c!X212),0)</f>
        <v>0</v>
      </c>
      <c r="AD233">
        <f>IF(FAO_prod_c!S212&lt;&gt;"NA",FAO_prod_c!S212,0)</f>
        <v>0</v>
      </c>
      <c r="AE233">
        <f>IFERROR(FAO_prod_c!T212+FAO_prod_c!AA212,0)</f>
        <v>0</v>
      </c>
      <c r="AF233">
        <f>IFERROR(FAO_prod_c!U212,0)</f>
        <v>0</v>
      </c>
      <c r="AG233">
        <f>IFERROR(FAO_prod_c!V212,0)</f>
        <v>0</v>
      </c>
      <c r="AH2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3" s="3">
        <f>IF(prod_balance[[#This Row],[EXPORTS]]&gt;prod_balance[[#This Row],[IMPORTS]],prod_balance[[#This Row],[EXPORTS]]-prod_balance[[#This Row],[IMPORTS]],0)</f>
        <v>0</v>
      </c>
      <c r="AJ233" s="4">
        <f>IF(prod_balance[[#This Row],[EXPORTS]]&lt;prod_balance[[#This Row],[IMPORTS]],prod_balance[[#This Row],[IMPORTS]]-prod_balance[[#This Row],[EXPORTS]],0)</f>
        <v>4</v>
      </c>
      <c r="AK2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33" s="8">
        <f>IFERROR(prod_balance[[#This Row],[LOSS]]/(prod_balance[[#This Row],[PROD]]+prod_balance[[#This Row],[IMPORTS]]+prod_balance[[#This Row],[STOCK]]),0)</f>
        <v>0</v>
      </c>
      <c r="AN2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3" s="8">
        <f>IF(prod_balance[[#This Row],[sh_impo]]&gt;1,1,IF(prod_balance[[#This Row],[sh_impo]]&lt;0,"",prod_balance[[#This Row],[sh_impo]]))</f>
        <v>1</v>
      </c>
      <c r="AP233" s="8">
        <f>IFERROR(prod_balance[[#This Row],[Netexports]]/(prod_balance[[#This Row],[PROD]]-prod_balance[[#This Row],[LOSS]]),0)</f>
        <v>0</v>
      </c>
      <c r="AQ2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3" t="str">
        <f>FAO_prod_c!A212</f>
        <v>grapefruit</v>
      </c>
      <c r="BD233">
        <f>FAO_prod_c!B212</f>
        <v>2005</v>
      </c>
      <c r="BE233">
        <f>IF(FAO_prod_c!AB212&lt;&gt;"NA",FAO_prod_c!AB212,0)</f>
        <v>349.79166670000001</v>
      </c>
      <c r="BF233">
        <f>IF(FAO_prod_c!AC212&lt;&gt;"NA",FAO_prod_c!AC212,0)</f>
        <v>0</v>
      </c>
      <c r="BG233">
        <f>IF(FAO_prod_c!AD212&lt;&gt;"NA",FAO_prod_c!AD212,0)</f>
        <v>5.0694444440000002</v>
      </c>
      <c r="BH233">
        <f>IF(FAO_prod_c!AE212&lt;&gt;"NA",FAO_prod_c!AE212,0)</f>
        <v>0.72</v>
      </c>
      <c r="BI233" s="508">
        <f>IFERROR(food_indic[[#This Row],[FCAP]]/SUMIFS(food_indic[FCAP],food_indic[YEAR],food_indic[[#This Row],[YEAR]]),0)</f>
        <v>8.2651269041360059E-4</v>
      </c>
      <c r="BL233" t="str">
        <f>FAO_prod_c!A212</f>
        <v>grapefruit</v>
      </c>
      <c r="BM233">
        <f>FAO_prod_c!B212</f>
        <v>2005</v>
      </c>
      <c r="BN233" s="7">
        <f>FAO_prod_c!F212</f>
        <v>0</v>
      </c>
      <c r="BO233" s="7">
        <f>FAO_prod_c!K212</f>
        <v>0</v>
      </c>
      <c r="BP233" s="7">
        <f>(FAO_prod_c!G212+FAO_prod_c!I212)</f>
        <v>0</v>
      </c>
      <c r="BQ233" s="7">
        <f>(FAO_prod_c!H212+FAO_prod_c!J212)</f>
        <v>1129.5166589999999</v>
      </c>
      <c r="BR233" s="7">
        <f>IF(FAOPrices[[#This Row],[ProdPrice_USD]]=0,AVERAGE(FAOPrices[[#This Row],[ExportPrice]:[ImportPrice]]),FAOPrices[[#This Row],[ProdPrice_USD]])</f>
        <v>564.75832949999995</v>
      </c>
      <c r="EQ233" t="s">
        <v>2100</v>
      </c>
      <c r="ER233" t="str">
        <f>VLOOKUP(BiofuelDataOECD[[#This Row],[Commodity]],MapOECDProduct[],2,FALSE)</f>
        <v>ethanol</v>
      </c>
      <c r="ES233" t="s">
        <v>5629</v>
      </c>
      <c r="ET233">
        <v>2020</v>
      </c>
      <c r="EU233" s="3">
        <v>7432.7078527405702</v>
      </c>
    </row>
    <row r="234" spans="18:151" x14ac:dyDescent="0.25">
      <c r="R234" t="str">
        <f>FAO_prod_c!A213</f>
        <v>grapefruit</v>
      </c>
      <c r="S234" t="str">
        <f>IFERROR(VLOOKUP(prod_balance[[#This Row],[PRODUCT]],WoodmapUnit[],2,FALSE),"")</f>
        <v/>
      </c>
      <c r="T234">
        <f>FAO_prod_c!B213</f>
        <v>2010</v>
      </c>
      <c r="U234" t="str">
        <f>IF(COUNTIFS(map_fproduct_crop[CROP],prod_balance[[#This Row],[PRODUCT]])&lt;=1,"no","yes")</f>
        <v>no</v>
      </c>
      <c r="V234" t="str">
        <f>IF(SUMIFS(Calc_Feed[feedreq],Calc_Feed[FPRODUCT],prod_balance[[#This Row],[PRODUCT]])&gt;0,"yes","no")</f>
        <v>no</v>
      </c>
      <c r="W234">
        <f>IF(FAO_prod_c!L213&lt;&gt;"NA",FAO_prod_c!L213,0)</f>
        <v>0</v>
      </c>
      <c r="X234">
        <f>IF(FAO_prod_c!M213&lt;&gt;"NA",FAO_prod_c!M213,0)</f>
        <v>4</v>
      </c>
      <c r="Y234">
        <f>IF(FAO_prod_c!N213&lt;&gt;"NA",FAO_prod_c!N213,0)</f>
        <v>0</v>
      </c>
      <c r="Z234">
        <f>IF(FAO_prod_c!O213&lt;&gt;"NA",FAO_prod_c!O213+FAO_prod_c!X213)</f>
        <v>4</v>
      </c>
      <c r="AA234">
        <f>IFERROR(FAO_prod_c!P213+FAO_prod_c!Y213,0)</f>
        <v>0</v>
      </c>
      <c r="AB234">
        <f>IFERROR(FAO_prod_c!Q213+FAO_prod_c!Z213,0)</f>
        <v>4</v>
      </c>
      <c r="AC234">
        <f>IFERROR(IF(prod_balance[[#This Row],[Woodunit]]="WOODTON",FAO_prod_c!O213,FAO_prod_c!R213+FAO_prod_c!X213),0)</f>
        <v>0</v>
      </c>
      <c r="AD234">
        <f>IF(FAO_prod_c!S213&lt;&gt;"NA",FAO_prod_c!S213,0)</f>
        <v>0</v>
      </c>
      <c r="AE234">
        <f>IFERROR(FAO_prod_c!T213+FAO_prod_c!AA213,0)</f>
        <v>0</v>
      </c>
      <c r="AF234">
        <f>IFERROR(FAO_prod_c!U213,0)</f>
        <v>0</v>
      </c>
      <c r="AG234">
        <f>IFERROR(FAO_prod_c!V213,0)</f>
        <v>0</v>
      </c>
      <c r="AH2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4" s="3">
        <f>IF(prod_balance[[#This Row],[EXPORTS]]&gt;prod_balance[[#This Row],[IMPORTS]],prod_balance[[#This Row],[EXPORTS]]-prod_balance[[#This Row],[IMPORTS]],0)</f>
        <v>0</v>
      </c>
      <c r="AJ234" s="4">
        <f>IF(prod_balance[[#This Row],[EXPORTS]]&lt;prod_balance[[#This Row],[IMPORTS]],prod_balance[[#This Row],[IMPORTS]]-prod_balance[[#This Row],[EXPORTS]],0)</f>
        <v>4</v>
      </c>
      <c r="AK2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4581337661039748</v>
      </c>
      <c r="AM234" s="8">
        <f>IFERROR(prod_balance[[#This Row],[LOSS]]/(prod_balance[[#This Row],[PROD]]+prod_balance[[#This Row],[IMPORTS]]+prod_balance[[#This Row],[STOCK]]),0)</f>
        <v>0</v>
      </c>
      <c r="AN2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4" s="8">
        <f>IF(prod_balance[[#This Row],[sh_impo]]&gt;1,1,IF(prod_balance[[#This Row],[sh_impo]]&lt;0,"",prod_balance[[#This Row],[sh_impo]]))</f>
        <v>1</v>
      </c>
      <c r="AP234" s="8">
        <f>IFERROR(prod_balance[[#This Row],[Netexports]]/(prod_balance[[#This Row],[PROD]]-prod_balance[[#This Row],[LOSS]]),0)</f>
        <v>0</v>
      </c>
      <c r="AQ2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4" t="str">
        <f>FAO_prod_c!A213</f>
        <v>grapefruit</v>
      </c>
      <c r="BD234">
        <f>FAO_prod_c!B213</f>
        <v>2010</v>
      </c>
      <c r="BE234">
        <f>IF(FAO_prod_c!AB213&lt;&gt;"NA",FAO_prod_c!AB213,0)</f>
        <v>217.98611109999999</v>
      </c>
      <c r="BF234">
        <f>IF(FAO_prod_c!AC213&lt;&gt;"NA",FAO_prod_c!AC213,0)</f>
        <v>0</v>
      </c>
      <c r="BG234">
        <f>IF(FAO_prod_c!AD213&lt;&gt;"NA",FAO_prod_c!AD213,0)</f>
        <v>5.0694444440000002</v>
      </c>
      <c r="BH234">
        <f>IF(FAO_prod_c!AE213&lt;&gt;"NA",FAO_prod_c!AE213,0)</f>
        <v>0.72</v>
      </c>
      <c r="BI234" s="508">
        <f>IFERROR(food_indic[[#This Row],[FCAP]]/SUMIFS(food_indic[FCAP],food_indic[YEAR],food_indic[[#This Row],[YEAR]]),0)</f>
        <v>7.934321450217644E-4</v>
      </c>
      <c r="BL234" t="str">
        <f>FAO_prod_c!A213</f>
        <v>grapefruit</v>
      </c>
      <c r="BM234">
        <f>FAO_prod_c!B213</f>
        <v>2010</v>
      </c>
      <c r="BN234" s="7">
        <f>FAO_prod_c!F213</f>
        <v>0</v>
      </c>
      <c r="BO234" s="7">
        <f>FAO_prod_c!K213</f>
        <v>0</v>
      </c>
      <c r="BP234" s="7">
        <f>(FAO_prod_c!G213+FAO_prod_c!I213)</f>
        <v>0</v>
      </c>
      <c r="BQ234" s="7">
        <f>(FAO_prod_c!H213+FAO_prod_c!J213)</f>
        <v>1176.8236380000001</v>
      </c>
      <c r="BR234" s="7">
        <f>IF(FAOPrices[[#This Row],[ProdPrice_USD]]=0,AVERAGE(FAOPrices[[#This Row],[ExportPrice]:[ImportPrice]]),FAOPrices[[#This Row],[ProdPrice_USD]])</f>
        <v>588.41181900000004</v>
      </c>
      <c r="EQ234" t="s">
        <v>2100</v>
      </c>
      <c r="ER234" t="str">
        <f>VLOOKUP(BiofuelDataOECD[[#This Row],[Commodity]],MapOECDProduct[],2,FALSE)</f>
        <v>ethanol</v>
      </c>
      <c r="ES234" t="s">
        <v>5629</v>
      </c>
      <c r="ET234">
        <v>2025</v>
      </c>
      <c r="EU234" s="3">
        <v>8605.5625918771402</v>
      </c>
    </row>
    <row r="235" spans="18:151" x14ac:dyDescent="0.25">
      <c r="R235" t="str">
        <f>FAO_prod_c!A214</f>
        <v>grapefruit</v>
      </c>
      <c r="S235" t="str">
        <f>IFERROR(VLOOKUP(prod_balance[[#This Row],[PRODUCT]],WoodmapUnit[],2,FALSE),"")</f>
        <v/>
      </c>
      <c r="T235">
        <f>FAO_prod_c!B214</f>
        <v>2015</v>
      </c>
      <c r="U235" t="str">
        <f>IF(COUNTIFS(map_fproduct_crop[CROP],prod_balance[[#This Row],[PRODUCT]])&lt;=1,"no","yes")</f>
        <v>no</v>
      </c>
      <c r="V235" t="str">
        <f>IF(SUMIFS(Calc_Feed[feedreq],Calc_Feed[FPRODUCT],prod_balance[[#This Row],[PRODUCT]])&gt;0,"yes","no")</f>
        <v>no</v>
      </c>
      <c r="W235">
        <f>IF(FAO_prod_c!L214&lt;&gt;"NA",FAO_prod_c!L214,0)</f>
        <v>0</v>
      </c>
      <c r="X235">
        <f>IF(FAO_prod_c!M214&lt;&gt;"NA",FAO_prod_c!M214,0)</f>
        <v>3</v>
      </c>
      <c r="Y235">
        <f>IF(FAO_prod_c!N214&lt;&gt;"NA",FAO_prod_c!N214,0)</f>
        <v>0</v>
      </c>
      <c r="Z235">
        <f>IF(FAO_prod_c!O214&lt;&gt;"NA",FAO_prod_c!O214+FAO_prod_c!X214)</f>
        <v>3</v>
      </c>
      <c r="AA235">
        <f>IFERROR(FAO_prod_c!P214+FAO_prod_c!Y214,0)</f>
        <v>0</v>
      </c>
      <c r="AB235">
        <f>IFERROR(FAO_prod_c!Q214+FAO_prod_c!Z214,0)</f>
        <v>3</v>
      </c>
      <c r="AC235">
        <f>IFERROR(IF(prod_balance[[#This Row],[Woodunit]]="WOODTON",FAO_prod_c!O214,FAO_prod_c!R214+FAO_prod_c!X214),0)</f>
        <v>0</v>
      </c>
      <c r="AD235">
        <f>IF(FAO_prod_c!S214&lt;&gt;"NA",FAO_prod_c!S214,0)</f>
        <v>0</v>
      </c>
      <c r="AE235">
        <f>IFERROR(FAO_prod_c!T214+FAO_prod_c!AA214,0)</f>
        <v>0</v>
      </c>
      <c r="AF235">
        <f>IFERROR(FAO_prod_c!U214,0)</f>
        <v>0</v>
      </c>
      <c r="AG235">
        <f>IFERROR(FAO_prod_c!V214,0)</f>
        <v>0</v>
      </c>
      <c r="AH2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5" s="3">
        <f>IF(prod_balance[[#This Row],[EXPORTS]]&gt;prod_balance[[#This Row],[IMPORTS]],prod_balance[[#This Row],[EXPORTS]]-prod_balance[[#This Row],[IMPORTS]],0)</f>
        <v>0</v>
      </c>
      <c r="AJ235" s="4">
        <f>IF(prod_balance[[#This Row],[EXPORTS]]&lt;prod_balance[[#This Row],[IMPORTS]],prod_balance[[#This Row],[IMPORTS]]-prod_balance[[#This Row],[EXPORTS]],0)</f>
        <v>3</v>
      </c>
      <c r="AK2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35" s="8">
        <f>IFERROR(prod_balance[[#This Row],[LOSS]]/(prod_balance[[#This Row],[PROD]]+prod_balance[[#This Row],[IMPORTS]]+prod_balance[[#This Row],[STOCK]]),0)</f>
        <v>0</v>
      </c>
      <c r="AN2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5" s="8">
        <f>IF(prod_balance[[#This Row],[sh_impo]]&gt;1,1,IF(prod_balance[[#This Row],[sh_impo]]&lt;0,"",prod_balance[[#This Row],[sh_impo]]))</f>
        <v>1</v>
      </c>
      <c r="AP235" s="8">
        <f>IFERROR(prod_balance[[#This Row],[Netexports]]/(prod_balance[[#This Row],[PROD]]-prod_balance[[#This Row],[LOSS]]),0)</f>
        <v>0</v>
      </c>
      <c r="AQ2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5" t="str">
        <f>FAO_prod_c!A214</f>
        <v>grapefruit</v>
      </c>
      <c r="BD235">
        <f>FAO_prod_c!B214</f>
        <v>2015</v>
      </c>
      <c r="BE235">
        <f>IF(FAO_prod_c!AB214&lt;&gt;"NA",FAO_prod_c!AB214,0)</f>
        <v>216.02040819999999</v>
      </c>
      <c r="BF235">
        <f>IF(FAO_prod_c!AC214&lt;&gt;"NA",FAO_prod_c!AC214,0)</f>
        <v>0</v>
      </c>
      <c r="BG235">
        <f>IF(FAO_prod_c!AD214&lt;&gt;"NA",FAO_prod_c!AD214,0)</f>
        <v>0</v>
      </c>
      <c r="BH235">
        <f>IF(FAO_prod_c!AE214&lt;&gt;"NA",FAO_prod_c!AE214,0)</f>
        <v>0.49</v>
      </c>
      <c r="BI235" s="508">
        <f>IFERROR(food_indic[[#This Row],[FCAP]]/SUMIFS(food_indic[FCAP],food_indic[YEAR],food_indic[[#This Row],[YEAR]]),0)</f>
        <v>5.1474373115670269E-4</v>
      </c>
      <c r="BL235" t="str">
        <f>FAO_prod_c!A214</f>
        <v>grapefruit</v>
      </c>
      <c r="BM235">
        <f>FAO_prod_c!B214</f>
        <v>2015</v>
      </c>
      <c r="BN235" s="7">
        <f>FAO_prod_c!F214</f>
        <v>0</v>
      </c>
      <c r="BO235" s="7">
        <f>FAO_prod_c!K214</f>
        <v>0</v>
      </c>
      <c r="BP235" s="7">
        <f>(FAO_prod_c!G214+FAO_prod_c!I214)</f>
        <v>1428.5714290000001</v>
      </c>
      <c r="BQ235" s="7">
        <f>(FAO_prod_c!H214+FAO_prod_c!J214)</f>
        <v>1134.2211580000001</v>
      </c>
      <c r="BR235" s="7">
        <f>IF(FAOPrices[[#This Row],[ProdPrice_USD]]=0,AVERAGE(FAOPrices[[#This Row],[ExportPrice]:[ImportPrice]]),FAOPrices[[#This Row],[ProdPrice_USD]])</f>
        <v>1281.3962935</v>
      </c>
      <c r="EQ235" t="s">
        <v>2100</v>
      </c>
      <c r="ER235" t="str">
        <f>VLOOKUP(BiofuelDataOECD[[#This Row],[Commodity]],MapOECDProduct[],2,FALSE)</f>
        <v>ethanol</v>
      </c>
      <c r="ES235" t="s">
        <v>5629</v>
      </c>
      <c r="ET235">
        <v>2028</v>
      </c>
      <c r="EU235" s="3">
        <v>9012.42112925937</v>
      </c>
    </row>
    <row r="236" spans="18:151" x14ac:dyDescent="0.25">
      <c r="R236" t="str">
        <f>FAO_prod_c!A215</f>
        <v>grapefruit</v>
      </c>
      <c r="S236" t="str">
        <f>IFERROR(VLOOKUP(prod_balance[[#This Row],[PRODUCT]],WoodmapUnit[],2,FALSE),"")</f>
        <v/>
      </c>
      <c r="T236">
        <f>FAO_prod_c!B215</f>
        <v>2020</v>
      </c>
      <c r="U236" t="str">
        <f>IF(COUNTIFS(map_fproduct_crop[CROP],prod_balance[[#This Row],[PRODUCT]])&lt;=1,"no","yes")</f>
        <v>no</v>
      </c>
      <c r="V236" t="str">
        <f>IF(SUMIFS(Calc_Feed[feedreq],Calc_Feed[FPRODUCT],prod_balance[[#This Row],[PRODUCT]])&gt;0,"yes","no")</f>
        <v>no</v>
      </c>
      <c r="W236">
        <f>IF(FAO_prod_c!L215&lt;&gt;"NA",FAO_prod_c!L215,0)</f>
        <v>0</v>
      </c>
      <c r="X236">
        <f>IF(FAO_prod_c!M215&lt;&gt;"NA",FAO_prod_c!M215,0)</f>
        <v>3</v>
      </c>
      <c r="Y236">
        <f>IF(FAO_prod_c!N215&lt;&gt;"NA",FAO_prod_c!N215,0)</f>
        <v>0</v>
      </c>
      <c r="Z236">
        <f>IF(FAO_prod_c!O215&lt;&gt;"NA",FAO_prod_c!O215+FAO_prod_c!X215)</f>
        <v>3</v>
      </c>
      <c r="AA236">
        <f>IFERROR(FAO_prod_c!P215+FAO_prod_c!Y215,0)</f>
        <v>0</v>
      </c>
      <c r="AB236">
        <f>IFERROR(FAO_prod_c!Q215+FAO_prod_c!Z215,0)</f>
        <v>3</v>
      </c>
      <c r="AC236">
        <f>IFERROR(IF(prod_balance[[#This Row],[Woodunit]]="WOODTON",FAO_prod_c!O215,FAO_prod_c!R215+FAO_prod_c!X215),0)</f>
        <v>0</v>
      </c>
      <c r="AD236">
        <f>IF(FAO_prod_c!S215&lt;&gt;"NA",FAO_prod_c!S215,0)</f>
        <v>0</v>
      </c>
      <c r="AE236">
        <f>IFERROR(FAO_prod_c!T215+FAO_prod_c!AA215,0)</f>
        <v>0</v>
      </c>
      <c r="AF236">
        <f>IFERROR(FAO_prod_c!U215,0)</f>
        <v>0</v>
      </c>
      <c r="AG236">
        <f>IFERROR(FAO_prod_c!V215,0)</f>
        <v>0</v>
      </c>
      <c r="AH2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6" s="3">
        <f>IF(prod_balance[[#This Row],[EXPORTS]]&gt;prod_balance[[#This Row],[IMPORTS]],prod_balance[[#This Row],[EXPORTS]]-prod_balance[[#This Row],[IMPORTS]],0)</f>
        <v>0</v>
      </c>
      <c r="AJ236" s="4">
        <f>IF(prod_balance[[#This Row],[EXPORTS]]&lt;prod_balance[[#This Row],[IMPORTS]],prod_balance[[#This Row],[IMPORTS]]-prod_balance[[#This Row],[EXPORTS]],0)</f>
        <v>3</v>
      </c>
      <c r="AK2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36" s="8">
        <f>IFERROR(prod_balance[[#This Row],[LOSS]]/(prod_balance[[#This Row],[PROD]]+prod_balance[[#This Row],[IMPORTS]]+prod_balance[[#This Row],[STOCK]]),0)</f>
        <v>0</v>
      </c>
      <c r="AN23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6" s="8">
        <f>IF(prod_balance[[#This Row],[sh_impo]]&gt;1,1,IF(prod_balance[[#This Row],[sh_impo]]&lt;0,"",prod_balance[[#This Row],[sh_impo]]))</f>
        <v>1</v>
      </c>
      <c r="AP236" s="8">
        <f>IFERROR(prod_balance[[#This Row],[Netexports]]/(prod_balance[[#This Row],[PROD]]-prod_balance[[#This Row],[LOSS]]),0)</f>
        <v>0</v>
      </c>
      <c r="AQ2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6" t="str">
        <f>FAO_prod_c!A215</f>
        <v>grapefruit</v>
      </c>
      <c r="BD236">
        <f>FAO_prod_c!B215</f>
        <v>2020</v>
      </c>
      <c r="BE236">
        <f>IF(FAO_prod_c!AB215&lt;&gt;"NA",FAO_prod_c!AB215,0)</f>
        <v>226.3</v>
      </c>
      <c r="BF236">
        <f>IF(FAO_prod_c!AC215&lt;&gt;"NA",FAO_prod_c!AC215,0)</f>
        <v>0</v>
      </c>
      <c r="BG236">
        <f>IF(FAO_prod_c!AD215&lt;&gt;"NA",FAO_prod_c!AD215,0)</f>
        <v>0</v>
      </c>
      <c r="BH236">
        <f>IF(FAO_prod_c!AE215&lt;&gt;"NA",FAO_prod_c!AE215,0)</f>
        <v>0.5</v>
      </c>
      <c r="BI236" s="508">
        <f>IFERROR(food_indic[[#This Row],[FCAP]]/SUMIFS(food_indic[FCAP],food_indic[YEAR],food_indic[[#This Row],[YEAR]]),0)</f>
        <v>5.6738232490581466E-4</v>
      </c>
      <c r="BL236" t="str">
        <f>FAO_prod_c!A215</f>
        <v>grapefruit</v>
      </c>
      <c r="BM236">
        <f>FAO_prod_c!B215</f>
        <v>2020</v>
      </c>
      <c r="BN236" s="7">
        <f>FAO_prod_c!F215</f>
        <v>0</v>
      </c>
      <c r="BO236" s="7">
        <f>FAO_prod_c!K215</f>
        <v>0</v>
      </c>
      <c r="BP236" s="7">
        <f>(FAO_prod_c!G215+FAO_prod_c!I215)</f>
        <v>1795.918367</v>
      </c>
      <c r="BQ236" s="7">
        <f>(FAO_prod_c!H215+FAO_prod_c!J215)</f>
        <v>1431.0102670000001</v>
      </c>
      <c r="BR236" s="7">
        <f>IF(FAOPrices[[#This Row],[ProdPrice_USD]]=0,AVERAGE(FAOPrices[[#This Row],[ExportPrice]:[ImportPrice]]),FAOPrices[[#This Row],[ProdPrice_USD]])</f>
        <v>1613.4643169999999</v>
      </c>
      <c r="EQ236" t="s">
        <v>2100</v>
      </c>
      <c r="ER236" t="str">
        <f>VLOOKUP(BiofuelDataOECD[[#This Row],[Commodity]],MapOECDProduct[],2,FALSE)</f>
        <v>ethanol</v>
      </c>
      <c r="ES236" t="s">
        <v>5629</v>
      </c>
      <c r="ET236">
        <v>2000</v>
      </c>
      <c r="EU236" s="3">
        <v>3.8691000000000002E-4</v>
      </c>
    </row>
    <row r="237" spans="18:151" x14ac:dyDescent="0.25">
      <c r="R237" t="str">
        <f>FAO_prod_c!A216</f>
        <v>grape</v>
      </c>
      <c r="S237" t="str">
        <f>IFERROR(VLOOKUP(prod_balance[[#This Row],[PRODUCT]],WoodmapUnit[],2,FALSE),"")</f>
        <v/>
      </c>
      <c r="T237">
        <f>FAO_prod_c!B216</f>
        <v>2000</v>
      </c>
      <c r="U237" t="str">
        <f>IF(COUNTIFS(map_fproduct_crop[CROP],prod_balance[[#This Row],[PRODUCT]])&lt;=1,"no","yes")</f>
        <v>no</v>
      </c>
      <c r="V237" t="str">
        <f>IF(SUMIFS(Calc_Feed[feedreq],Calc_Feed[FPRODUCT],prod_balance[[#This Row],[PRODUCT]])&gt;0,"yes","no")</f>
        <v>no</v>
      </c>
      <c r="W237">
        <f>IF(FAO_prod_c!L216&lt;&gt;"NA",FAO_prod_c!L216,0)</f>
        <v>0</v>
      </c>
      <c r="X237">
        <f>IF(FAO_prod_c!M216&lt;&gt;"NA",FAO_prod_c!M216,0)</f>
        <v>21</v>
      </c>
      <c r="Y237">
        <f>IF(FAO_prod_c!N216&lt;&gt;"NA",FAO_prod_c!N216,0)</f>
        <v>0</v>
      </c>
      <c r="Z237">
        <f>IF(FAO_prod_c!O216&lt;&gt;"NA",FAO_prod_c!O216+FAO_prod_c!X216)</f>
        <v>21</v>
      </c>
      <c r="AA237">
        <f>IFERROR(FAO_prod_c!P216+FAO_prod_c!Y216,0)</f>
        <v>0</v>
      </c>
      <c r="AB237">
        <f>IFERROR(FAO_prod_c!Q216+FAO_prod_c!Z216,0)</f>
        <v>22</v>
      </c>
      <c r="AC237">
        <f>IFERROR(IF(prod_balance[[#This Row],[Woodunit]]="WOODTON",FAO_prod_c!O216,FAO_prod_c!R216+FAO_prod_c!X216),0)</f>
        <v>0</v>
      </c>
      <c r="AD237">
        <f>IF(FAO_prod_c!S216&lt;&gt;"NA",FAO_prod_c!S216,0)</f>
        <v>0</v>
      </c>
      <c r="AE237">
        <f>IFERROR(FAO_prod_c!T216+FAO_prod_c!AA216,0)</f>
        <v>0</v>
      </c>
      <c r="AF237">
        <f>IFERROR(FAO_prod_c!U216,0)</f>
        <v>0</v>
      </c>
      <c r="AG237">
        <f>IFERROR(FAO_prod_c!V216,0)</f>
        <v>0</v>
      </c>
      <c r="AH2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7" s="3">
        <f>IF(prod_balance[[#This Row],[EXPORTS]]&gt;prod_balance[[#This Row],[IMPORTS]],prod_balance[[#This Row],[EXPORTS]]-prod_balance[[#This Row],[IMPORTS]],0)</f>
        <v>0</v>
      </c>
      <c r="AJ237" s="4">
        <f>IF(prod_balance[[#This Row],[EXPORTS]]&lt;prod_balance[[#This Row],[IMPORTS]],prod_balance[[#This Row],[IMPORTS]]-prod_balance[[#This Row],[EXPORTS]],0)</f>
        <v>22</v>
      </c>
      <c r="AK2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570231997973805</v>
      </c>
      <c r="AM237" s="8">
        <f>IFERROR(prod_balance[[#This Row],[LOSS]]/(prod_balance[[#This Row],[PROD]]+prod_balance[[#This Row],[IMPORTS]]+prod_balance[[#This Row],[STOCK]]),0)</f>
        <v>0</v>
      </c>
      <c r="AN23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7" s="8">
        <f>IF(prod_balance[[#This Row],[sh_impo]]&gt;1,1,IF(prod_balance[[#This Row],[sh_impo]]&lt;0,"",prod_balance[[#This Row],[sh_impo]]))</f>
        <v>1</v>
      </c>
      <c r="AP237" s="8">
        <f>IFERROR(prod_balance[[#This Row],[Netexports]]/(prod_balance[[#This Row],[PROD]]-prod_balance[[#This Row],[LOSS]]),0)</f>
        <v>0</v>
      </c>
      <c r="AQ2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7" t="str">
        <f>FAO_prod_c!A216</f>
        <v>grape</v>
      </c>
      <c r="BD237">
        <f>FAO_prod_c!B216</f>
        <v>2000</v>
      </c>
      <c r="BE237">
        <f>IF(FAO_prod_c!AB216&lt;&gt;"NA",FAO_prod_c!AB216,0)</f>
        <v>670.35365850000005</v>
      </c>
      <c r="BF237">
        <f>IF(FAO_prod_c!AC216&lt;&gt;"NA",FAO_prod_c!AC216,0)</f>
        <v>1.7804878049999999</v>
      </c>
      <c r="BG237">
        <f>IF(FAO_prod_c!AD216&lt;&gt;"NA",FAO_prod_c!AD216,0)</f>
        <v>6.2317073169999997</v>
      </c>
      <c r="BH237">
        <f>IF(FAO_prod_c!AE216&lt;&gt;"NA",FAO_prod_c!AE216,0)</f>
        <v>4.0999999999999996</v>
      </c>
      <c r="BI237" s="508">
        <f>IFERROR(food_indic[[#This Row],[FCAP]]/SUMIFS(food_indic[FCAP],food_indic[YEAR],food_indic[[#This Row],[YEAR]]),0)</f>
        <v>4.8174084692390847E-3</v>
      </c>
      <c r="BL237" t="str">
        <f>FAO_prod_c!A216</f>
        <v>grape</v>
      </c>
      <c r="BM237">
        <f>FAO_prod_c!B216</f>
        <v>2000</v>
      </c>
      <c r="BN237" s="7">
        <f>FAO_prod_c!F216</f>
        <v>0</v>
      </c>
      <c r="BO237" s="7">
        <f>FAO_prod_c!K216</f>
        <v>0</v>
      </c>
      <c r="BP237" s="7">
        <f>(FAO_prod_c!G216+FAO_prod_c!I216)</f>
        <v>804.87804879999999</v>
      </c>
      <c r="BQ237" s="7">
        <f>(FAO_prod_c!H216+FAO_prod_c!J216)</f>
        <v>1189.0621880000001</v>
      </c>
      <c r="BR237" s="7">
        <f>IF(FAOPrices[[#This Row],[ProdPrice_USD]]=0,AVERAGE(FAOPrices[[#This Row],[ExportPrice]:[ImportPrice]]),FAOPrices[[#This Row],[ProdPrice_USD]])</f>
        <v>996.97011840000005</v>
      </c>
      <c r="EQ237" t="s">
        <v>2100</v>
      </c>
      <c r="ER237" t="str">
        <f>VLOOKUP(BiofuelDataOECD[[#This Row],[Commodity]],MapOECDProduct[],2,FALSE)</f>
        <v>ethanol</v>
      </c>
      <c r="ES237" t="s">
        <v>5629</v>
      </c>
      <c r="ET237">
        <v>2005</v>
      </c>
      <c r="EU237" s="3">
        <v>52.678267473163601</v>
      </c>
    </row>
    <row r="238" spans="18:151" x14ac:dyDescent="0.25">
      <c r="R238" t="str">
        <f>FAO_prod_c!A217</f>
        <v>grape</v>
      </c>
      <c r="S238" t="str">
        <f>IFERROR(VLOOKUP(prod_balance[[#This Row],[PRODUCT]],WoodmapUnit[],2,FALSE),"")</f>
        <v/>
      </c>
      <c r="T238">
        <f>FAO_prod_c!B217</f>
        <v>2005</v>
      </c>
      <c r="U238" t="str">
        <f>IF(COUNTIFS(map_fproduct_crop[CROP],prod_balance[[#This Row],[PRODUCT]])&lt;=1,"no","yes")</f>
        <v>no</v>
      </c>
      <c r="V238" t="str">
        <f>IF(SUMIFS(Calc_Feed[feedreq],Calc_Feed[FPRODUCT],prod_balance[[#This Row],[PRODUCT]])&gt;0,"yes","no")</f>
        <v>no</v>
      </c>
      <c r="W238">
        <f>IF(FAO_prod_c!L217&lt;&gt;"NA",FAO_prod_c!L217,0)</f>
        <v>0</v>
      </c>
      <c r="X238">
        <f>IF(FAO_prod_c!M217&lt;&gt;"NA",FAO_prod_c!M217,0)</f>
        <v>25</v>
      </c>
      <c r="Y238">
        <f>IF(FAO_prod_c!N217&lt;&gt;"NA",FAO_prod_c!N217,0)</f>
        <v>0</v>
      </c>
      <c r="Z238">
        <f>IF(FAO_prod_c!O217&lt;&gt;"NA",FAO_prod_c!O217+FAO_prod_c!X217)</f>
        <v>25</v>
      </c>
      <c r="AA238">
        <f>IFERROR(FAO_prod_c!P217+FAO_prod_c!Y217,0)</f>
        <v>0</v>
      </c>
      <c r="AB238">
        <f>IFERROR(FAO_prod_c!Q217+FAO_prod_c!Z217,0)</f>
        <v>26</v>
      </c>
      <c r="AC238">
        <f>IFERROR(IF(prod_balance[[#This Row],[Woodunit]]="WOODTON",FAO_prod_c!O217,FAO_prod_c!R217+FAO_prod_c!X217),0)</f>
        <v>0</v>
      </c>
      <c r="AD238">
        <f>IF(FAO_prod_c!S217&lt;&gt;"NA",FAO_prod_c!S217,0)</f>
        <v>0</v>
      </c>
      <c r="AE238">
        <f>IFERROR(FAO_prod_c!T217+FAO_prod_c!AA217,0)</f>
        <v>0</v>
      </c>
      <c r="AF238">
        <f>IFERROR(FAO_prod_c!U217,0)</f>
        <v>0</v>
      </c>
      <c r="AG238">
        <f>IFERROR(FAO_prod_c!V217,0)</f>
        <v>0</v>
      </c>
      <c r="AH2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8" s="3">
        <f>IF(prod_balance[[#This Row],[EXPORTS]]&gt;prod_balance[[#This Row],[IMPORTS]],prod_balance[[#This Row],[EXPORTS]]-prod_balance[[#This Row],[IMPORTS]],0)</f>
        <v>0</v>
      </c>
      <c r="AJ238" s="4">
        <f>IF(prod_balance[[#This Row],[EXPORTS]]&lt;prod_balance[[#This Row],[IMPORTS]],prod_balance[[#This Row],[IMPORTS]]-prod_balance[[#This Row],[EXPORTS]],0)</f>
        <v>26</v>
      </c>
      <c r="AK2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38" s="8">
        <f>IFERROR(prod_balance[[#This Row],[LOSS]]/(prod_balance[[#This Row],[PROD]]+prod_balance[[#This Row],[IMPORTS]]+prod_balance[[#This Row],[STOCK]]),0)</f>
        <v>0</v>
      </c>
      <c r="AN2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8" s="8">
        <f>IF(prod_balance[[#This Row],[sh_impo]]&gt;1,1,IF(prod_balance[[#This Row],[sh_impo]]&lt;0,"",prod_balance[[#This Row],[sh_impo]]))</f>
        <v>1</v>
      </c>
      <c r="AP238" s="8">
        <f>IFERROR(prod_balance[[#This Row],[Netexports]]/(prod_balance[[#This Row],[PROD]]-prod_balance[[#This Row],[LOSS]]),0)</f>
        <v>0</v>
      </c>
      <c r="AQ2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8" t="str">
        <f>FAO_prod_c!A217</f>
        <v>grape</v>
      </c>
      <c r="BD238">
        <f>FAO_prod_c!B217</f>
        <v>2005</v>
      </c>
      <c r="BE238">
        <f>IF(FAO_prod_c!AB217&lt;&gt;"NA",FAO_prod_c!AB217,0)</f>
        <v>667.27743269999996</v>
      </c>
      <c r="BF238">
        <f>IF(FAO_prod_c!AC217&lt;&gt;"NA",FAO_prod_c!AC217,0)</f>
        <v>2.2670807449999999</v>
      </c>
      <c r="BG238">
        <f>IF(FAO_prod_c!AD217&lt;&gt;"NA",FAO_prod_c!AD217,0)</f>
        <v>6.8012422360000002</v>
      </c>
      <c r="BH238">
        <f>IF(FAO_prod_c!AE217&lt;&gt;"NA",FAO_prod_c!AE217,0)</f>
        <v>4.83</v>
      </c>
      <c r="BI238" s="508">
        <f>IFERROR(food_indic[[#This Row],[FCAP]]/SUMIFS(food_indic[FCAP],food_indic[YEAR],food_indic[[#This Row],[YEAR]]),0)</f>
        <v>5.544522631524571E-3</v>
      </c>
      <c r="BL238" t="str">
        <f>FAO_prod_c!A217</f>
        <v>grape</v>
      </c>
      <c r="BM238">
        <f>FAO_prod_c!B217</f>
        <v>2005</v>
      </c>
      <c r="BN238" s="7">
        <f>FAO_prod_c!F217</f>
        <v>0</v>
      </c>
      <c r="BO238" s="7">
        <f>FAO_prod_c!K217</f>
        <v>0</v>
      </c>
      <c r="BP238" s="7">
        <f>(FAO_prod_c!G217+FAO_prod_c!I217)</f>
        <v>1690.7216490000001</v>
      </c>
      <c r="BQ238" s="7">
        <f>(FAO_prod_c!H217+FAO_prod_c!J217)</f>
        <v>2011.4221250000001</v>
      </c>
      <c r="BR238" s="7">
        <f>IF(FAOPrices[[#This Row],[ProdPrice_USD]]=0,AVERAGE(FAOPrices[[#This Row],[ExportPrice]:[ImportPrice]]),FAOPrices[[#This Row],[ProdPrice_USD]])</f>
        <v>1851.0718870000001</v>
      </c>
      <c r="EQ238" t="s">
        <v>2100</v>
      </c>
      <c r="ER238" t="str">
        <f>VLOOKUP(BiofuelDataOECD[[#This Row],[Commodity]],MapOECDProduct[],2,FALSE)</f>
        <v>ethanol</v>
      </c>
      <c r="ES238" t="s">
        <v>5629</v>
      </c>
      <c r="ET238">
        <v>2010</v>
      </c>
      <c r="EU238" s="3">
        <v>86.722944791707206</v>
      </c>
    </row>
    <row r="239" spans="18:151" x14ac:dyDescent="0.25">
      <c r="R239" t="str">
        <f>FAO_prod_c!A218</f>
        <v>grape</v>
      </c>
      <c r="S239" t="str">
        <f>IFERROR(VLOOKUP(prod_balance[[#This Row],[PRODUCT]],WoodmapUnit[],2,FALSE),"")</f>
        <v/>
      </c>
      <c r="T239">
        <f>FAO_prod_c!B218</f>
        <v>2010</v>
      </c>
      <c r="U239" t="str">
        <f>IF(COUNTIFS(map_fproduct_crop[CROP],prod_balance[[#This Row],[PRODUCT]])&lt;=1,"no","yes")</f>
        <v>no</v>
      </c>
      <c r="V239" t="str">
        <f>IF(SUMIFS(Calc_Feed[feedreq],Calc_Feed[FPRODUCT],prod_balance[[#This Row],[PRODUCT]])&gt;0,"yes","no")</f>
        <v>no</v>
      </c>
      <c r="W239">
        <f>IF(FAO_prod_c!L218&lt;&gt;"NA",FAO_prod_c!L218,0)</f>
        <v>0</v>
      </c>
      <c r="X239">
        <f>IF(FAO_prod_c!M218&lt;&gt;"NA",FAO_prod_c!M218,0)</f>
        <v>31</v>
      </c>
      <c r="Y239">
        <f>IF(FAO_prod_c!N218&lt;&gt;"NA",FAO_prod_c!N218,0)</f>
        <v>0</v>
      </c>
      <c r="Z239">
        <f>IF(FAO_prod_c!O218&lt;&gt;"NA",FAO_prod_c!O218+FAO_prod_c!X218)</f>
        <v>31</v>
      </c>
      <c r="AA239">
        <f>IFERROR(FAO_prod_c!P218+FAO_prod_c!Y218,0)</f>
        <v>0</v>
      </c>
      <c r="AB239">
        <f>IFERROR(FAO_prod_c!Q218+FAO_prod_c!Z218,0)</f>
        <v>32</v>
      </c>
      <c r="AC239">
        <f>IFERROR(IF(prod_balance[[#This Row],[Woodunit]]="WOODTON",FAO_prod_c!O218,FAO_prod_c!R218+FAO_prod_c!X218),0)</f>
        <v>0</v>
      </c>
      <c r="AD239">
        <f>IF(FAO_prod_c!S218&lt;&gt;"NA",FAO_prod_c!S218,0)</f>
        <v>0</v>
      </c>
      <c r="AE239">
        <f>IFERROR(FAO_prod_c!T218+FAO_prod_c!AA218,0)</f>
        <v>0</v>
      </c>
      <c r="AF239">
        <f>IFERROR(FAO_prod_c!U218,0)</f>
        <v>0</v>
      </c>
      <c r="AG239">
        <f>IFERROR(FAO_prod_c!V218,0)</f>
        <v>0</v>
      </c>
      <c r="AH2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9" s="3">
        <f>IF(prod_balance[[#This Row],[EXPORTS]]&gt;prod_balance[[#This Row],[IMPORTS]],prod_balance[[#This Row],[EXPORTS]]-prod_balance[[#This Row],[IMPORTS]],0)</f>
        <v>0</v>
      </c>
      <c r="AJ239" s="4">
        <f>IF(prod_balance[[#This Row],[EXPORTS]]&lt;prod_balance[[#This Row],[IMPORTS]],prod_balance[[#This Row],[IMPORTS]]-prod_balance[[#This Row],[EXPORTS]],0)</f>
        <v>32</v>
      </c>
      <c r="AK2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800536687305808</v>
      </c>
      <c r="AM239" s="8">
        <f>IFERROR(prod_balance[[#This Row],[LOSS]]/(prod_balance[[#This Row],[PROD]]+prod_balance[[#This Row],[IMPORTS]]+prod_balance[[#This Row],[STOCK]]),0)</f>
        <v>0</v>
      </c>
      <c r="AN23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9" s="8">
        <f>IF(prod_balance[[#This Row],[sh_impo]]&gt;1,1,IF(prod_balance[[#This Row],[sh_impo]]&lt;0,"",prod_balance[[#This Row],[sh_impo]]))</f>
        <v>1</v>
      </c>
      <c r="AP239" s="8">
        <f>IFERROR(prod_balance[[#This Row],[Netexports]]/(prod_balance[[#This Row],[PROD]]-prod_balance[[#This Row],[LOSS]]),0)</f>
        <v>0</v>
      </c>
      <c r="AQ2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9" t="str">
        <f>FAO_prod_c!A218</f>
        <v>grape</v>
      </c>
      <c r="BD239">
        <f>FAO_prod_c!B218</f>
        <v>2010</v>
      </c>
      <c r="BE239">
        <f>IF(FAO_prod_c!AB218&lt;&gt;"NA",FAO_prod_c!AB218,0)</f>
        <v>664.66437180000003</v>
      </c>
      <c r="BF239">
        <f>IF(FAO_prod_c!AC218&lt;&gt;"NA",FAO_prod_c!AC218,0)</f>
        <v>1.8846815830000001</v>
      </c>
      <c r="BG239">
        <f>IF(FAO_prod_c!AD218&lt;&gt;"NA",FAO_prod_c!AD218,0)</f>
        <v>6.9104991389999997</v>
      </c>
      <c r="BH239">
        <f>IF(FAO_prod_c!AE218&lt;&gt;"NA",FAO_prod_c!AE218,0)</f>
        <v>5.81</v>
      </c>
      <c r="BI239" s="508">
        <f>IFERROR(food_indic[[#This Row],[FCAP]]/SUMIFS(food_indic[FCAP],food_indic[YEAR],food_indic[[#This Row],[YEAR]]),0)</f>
        <v>6.4025566146895157E-3</v>
      </c>
      <c r="BL239" t="str">
        <f>FAO_prod_c!A218</f>
        <v>grape</v>
      </c>
      <c r="BM239">
        <f>FAO_prod_c!B218</f>
        <v>2010</v>
      </c>
      <c r="BN239" s="7">
        <f>FAO_prod_c!F218</f>
        <v>0</v>
      </c>
      <c r="BO239" s="7">
        <f>FAO_prod_c!K218</f>
        <v>0</v>
      </c>
      <c r="BP239" s="7">
        <f>(FAO_prod_c!G218+FAO_prod_c!I218)</f>
        <v>2066.666667</v>
      </c>
      <c r="BQ239" s="7">
        <f>(FAO_prod_c!H218+FAO_prod_c!J218)</f>
        <v>2990.0487410000001</v>
      </c>
      <c r="BR239" s="7">
        <f>IF(FAOPrices[[#This Row],[ProdPrice_USD]]=0,AVERAGE(FAOPrices[[#This Row],[ExportPrice]:[ImportPrice]]),FAOPrices[[#This Row],[ProdPrice_USD]])</f>
        <v>2528.357704</v>
      </c>
      <c r="EQ239" t="s">
        <v>2100</v>
      </c>
      <c r="ER239" t="str">
        <f>VLOOKUP(BiofuelDataOECD[[#This Row],[Commodity]],MapOECDProduct[],2,FALSE)</f>
        <v>ethanol</v>
      </c>
      <c r="ES239" t="s">
        <v>5629</v>
      </c>
      <c r="ET239">
        <v>2015</v>
      </c>
      <c r="EU239" s="3">
        <v>200.20894940898</v>
      </c>
    </row>
    <row r="240" spans="18:151" x14ac:dyDescent="0.25">
      <c r="R240" t="str">
        <f>FAO_prod_c!A219</f>
        <v>grape</v>
      </c>
      <c r="S240" t="str">
        <f>IFERROR(VLOOKUP(prod_balance[[#This Row],[PRODUCT]],WoodmapUnit[],2,FALSE),"")</f>
        <v/>
      </c>
      <c r="T240">
        <f>FAO_prod_c!B219</f>
        <v>2015</v>
      </c>
      <c r="U240" t="str">
        <f>IF(COUNTIFS(map_fproduct_crop[CROP],prod_balance[[#This Row],[PRODUCT]])&lt;=1,"no","yes")</f>
        <v>no</v>
      </c>
      <c r="V240" t="str">
        <f>IF(SUMIFS(Calc_Feed[feedreq],Calc_Feed[FPRODUCT],prod_balance[[#This Row],[PRODUCT]])&gt;0,"yes","no")</f>
        <v>no</v>
      </c>
      <c r="W240">
        <f>IF(FAO_prod_c!L219&lt;&gt;"NA",FAO_prod_c!L219,0)</f>
        <v>0</v>
      </c>
      <c r="X240">
        <f>IF(FAO_prod_c!M219&lt;&gt;"NA",FAO_prod_c!M219,0)</f>
        <v>27</v>
      </c>
      <c r="Y240">
        <f>IF(FAO_prod_c!N219&lt;&gt;"NA",FAO_prod_c!N219,0)</f>
        <v>0</v>
      </c>
      <c r="Z240">
        <f>IF(FAO_prod_c!O219&lt;&gt;"NA",FAO_prod_c!O219+FAO_prod_c!X219)</f>
        <v>27</v>
      </c>
      <c r="AA240">
        <f>IFERROR(FAO_prod_c!P219+FAO_prod_c!Y219,0)</f>
        <v>0</v>
      </c>
      <c r="AB240">
        <f>IFERROR(FAO_prod_c!Q219+FAO_prod_c!Z219,0)</f>
        <v>27</v>
      </c>
      <c r="AC240">
        <f>IFERROR(IF(prod_balance[[#This Row],[Woodunit]]="WOODTON",FAO_prod_c!O219,FAO_prod_c!R219+FAO_prod_c!X219),0)</f>
        <v>0</v>
      </c>
      <c r="AD240">
        <f>IF(FAO_prod_c!S219&lt;&gt;"NA",FAO_prod_c!S219,0)</f>
        <v>0</v>
      </c>
      <c r="AE240">
        <f>IFERROR(FAO_prod_c!T219+FAO_prod_c!AA219,0)</f>
        <v>0</v>
      </c>
      <c r="AF240">
        <f>IFERROR(FAO_prod_c!U219,0)</f>
        <v>0</v>
      </c>
      <c r="AG240">
        <f>IFERROR(FAO_prod_c!V219,0)</f>
        <v>0</v>
      </c>
      <c r="AH2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0" s="3">
        <f>IF(prod_balance[[#This Row],[EXPORTS]]&gt;prod_balance[[#This Row],[IMPORTS]],prod_balance[[#This Row],[EXPORTS]]-prod_balance[[#This Row],[IMPORTS]],0)</f>
        <v>0</v>
      </c>
      <c r="AJ240" s="4">
        <f>IF(prod_balance[[#This Row],[EXPORTS]]&lt;prod_balance[[#This Row],[IMPORTS]],prod_balance[[#This Row],[IMPORTS]]-prod_balance[[#This Row],[EXPORTS]],0)</f>
        <v>27</v>
      </c>
      <c r="AK2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9274919558693817</v>
      </c>
      <c r="AM240" s="8">
        <f>IFERROR(prod_balance[[#This Row],[LOSS]]/(prod_balance[[#This Row],[PROD]]+prod_balance[[#This Row],[IMPORTS]]+prod_balance[[#This Row],[STOCK]]),0)</f>
        <v>0</v>
      </c>
      <c r="AN24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0" s="8">
        <f>IF(prod_balance[[#This Row],[sh_impo]]&gt;1,1,IF(prod_balance[[#This Row],[sh_impo]]&lt;0,"",prod_balance[[#This Row],[sh_impo]]))</f>
        <v>1</v>
      </c>
      <c r="AP240" s="8">
        <f>IFERROR(prod_balance[[#This Row],[Netexports]]/(prod_balance[[#This Row],[PROD]]-prod_balance[[#This Row],[LOSS]]),0)</f>
        <v>0</v>
      </c>
      <c r="AQ2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0" t="str">
        <f>FAO_prod_c!A219</f>
        <v>grape</v>
      </c>
      <c r="BD240">
        <f>FAO_prod_c!B219</f>
        <v>2015</v>
      </c>
      <c r="BE240">
        <f>IF(FAO_prod_c!AB219&lt;&gt;"NA",FAO_prod_c!AB219,0)</f>
        <v>679.13934429999995</v>
      </c>
      <c r="BF240">
        <f>IF(FAO_prod_c!AC219&lt;&gt;"NA",FAO_prod_c!AC219,0)</f>
        <v>1.4959016389999999</v>
      </c>
      <c r="BG240">
        <f>IF(FAO_prod_c!AD219&lt;&gt;"NA",FAO_prod_c!AD219,0)</f>
        <v>6.7315573769999997</v>
      </c>
      <c r="BH240">
        <f>IF(FAO_prod_c!AE219&lt;&gt;"NA",FAO_prod_c!AE219,0)</f>
        <v>4.88</v>
      </c>
      <c r="BI240" s="508">
        <f>IFERROR(food_indic[[#This Row],[FCAP]]/SUMIFS(food_indic[FCAP],food_indic[YEAR],food_indic[[#This Row],[YEAR]]),0)</f>
        <v>5.1264273633565491E-3</v>
      </c>
      <c r="BL240" t="str">
        <f>FAO_prod_c!A219</f>
        <v>grape</v>
      </c>
      <c r="BM240">
        <f>FAO_prod_c!B219</f>
        <v>2015</v>
      </c>
      <c r="BN240" s="7">
        <f>FAO_prod_c!F219</f>
        <v>0</v>
      </c>
      <c r="BO240" s="7">
        <f>FAO_prod_c!K219</f>
        <v>0</v>
      </c>
      <c r="BP240" s="7">
        <f>(FAO_prod_c!G219+FAO_prod_c!I219)</f>
        <v>0</v>
      </c>
      <c r="BQ240" s="7">
        <f>(FAO_prod_c!H219+FAO_prod_c!J219)</f>
        <v>2849.344411</v>
      </c>
      <c r="BR240" s="7">
        <f>IF(FAOPrices[[#This Row],[ProdPrice_USD]]=0,AVERAGE(FAOPrices[[#This Row],[ExportPrice]:[ImportPrice]]),FAOPrices[[#This Row],[ProdPrice_USD]])</f>
        <v>1424.6722055</v>
      </c>
      <c r="EQ240" t="s">
        <v>2100</v>
      </c>
      <c r="ER240" t="str">
        <f>VLOOKUP(BiofuelDataOECD[[#This Row],[Commodity]],MapOECDProduct[],2,FALSE)</f>
        <v>ethanol</v>
      </c>
      <c r="ES240" t="s">
        <v>5629</v>
      </c>
      <c r="ET240">
        <v>2020</v>
      </c>
      <c r="EU240" s="3">
        <v>274.34889657736898</v>
      </c>
    </row>
    <row r="241" spans="18:151" x14ac:dyDescent="0.25">
      <c r="R241" t="str">
        <f>FAO_prod_c!A220</f>
        <v>grape</v>
      </c>
      <c r="S241" t="str">
        <f>IFERROR(VLOOKUP(prod_balance[[#This Row],[PRODUCT]],WoodmapUnit[],2,FALSE),"")</f>
        <v/>
      </c>
      <c r="T241">
        <f>FAO_prod_c!B220</f>
        <v>2020</v>
      </c>
      <c r="U241" t="str">
        <f>IF(COUNTIFS(map_fproduct_crop[CROP],prod_balance[[#This Row],[PRODUCT]])&lt;=1,"no","yes")</f>
        <v>no</v>
      </c>
      <c r="V241" t="str">
        <f>IF(SUMIFS(Calc_Feed[feedreq],Calc_Feed[FPRODUCT],prod_balance[[#This Row],[PRODUCT]])&gt;0,"yes","no")</f>
        <v>no</v>
      </c>
      <c r="W241">
        <f>IF(FAO_prod_c!L220&lt;&gt;"NA",FAO_prod_c!L220,0)</f>
        <v>0</v>
      </c>
      <c r="X241">
        <f>IF(FAO_prod_c!M220&lt;&gt;"NA",FAO_prod_c!M220,0)</f>
        <v>25</v>
      </c>
      <c r="Y241">
        <f>IF(FAO_prod_c!N220&lt;&gt;"NA",FAO_prod_c!N220,0)</f>
        <v>0</v>
      </c>
      <c r="Z241">
        <f>IF(FAO_prod_c!O220&lt;&gt;"NA",FAO_prod_c!O220+FAO_prod_c!X220)</f>
        <v>25</v>
      </c>
      <c r="AA241">
        <f>IFERROR(FAO_prod_c!P220+FAO_prod_c!Y220,0)</f>
        <v>0</v>
      </c>
      <c r="AB241">
        <f>IFERROR(FAO_prod_c!Q220+FAO_prod_c!Z220,0)</f>
        <v>25</v>
      </c>
      <c r="AC241">
        <f>IFERROR(IF(prod_balance[[#This Row],[Woodunit]]="WOODTON",FAO_prod_c!O220,FAO_prod_c!R220+FAO_prod_c!X220),0)</f>
        <v>0</v>
      </c>
      <c r="AD241">
        <f>IF(FAO_prod_c!S220&lt;&gt;"NA",FAO_prod_c!S220,0)</f>
        <v>0</v>
      </c>
      <c r="AE241">
        <f>IFERROR(FAO_prod_c!T220+FAO_prod_c!AA220,0)</f>
        <v>0</v>
      </c>
      <c r="AF241">
        <f>IFERROR(FAO_prod_c!U220,0)</f>
        <v>0</v>
      </c>
      <c r="AG241">
        <f>IFERROR(FAO_prod_c!V220,0)</f>
        <v>0</v>
      </c>
      <c r="AH2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1" s="3">
        <f>IF(prod_balance[[#This Row],[EXPORTS]]&gt;prod_balance[[#This Row],[IMPORTS]],prod_balance[[#This Row],[EXPORTS]]-prod_balance[[#This Row],[IMPORTS]],0)</f>
        <v>0</v>
      </c>
      <c r="AJ241" s="4">
        <f>IF(prod_balance[[#This Row],[EXPORTS]]&lt;prod_balance[[#This Row],[IMPORTS]],prod_balance[[#This Row],[IMPORTS]]-prod_balance[[#This Row],[EXPORTS]],0)</f>
        <v>25</v>
      </c>
      <c r="AK2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241" s="8">
        <f>IFERROR(prod_balance[[#This Row],[LOSS]]/(prod_balance[[#This Row],[PROD]]+prod_balance[[#This Row],[IMPORTS]]+prod_balance[[#This Row],[STOCK]]),0)</f>
        <v>0</v>
      </c>
      <c r="AN2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1" s="8">
        <f>IF(prod_balance[[#This Row],[sh_impo]]&gt;1,1,IF(prod_balance[[#This Row],[sh_impo]]&lt;0,"",prod_balance[[#This Row],[sh_impo]]))</f>
        <v>1</v>
      </c>
      <c r="AP241" s="8">
        <f>IFERROR(prod_balance[[#This Row],[Netexports]]/(prod_balance[[#This Row],[PROD]]-prod_balance[[#This Row],[LOSS]]),0)</f>
        <v>0</v>
      </c>
      <c r="AQ2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1" t="str">
        <f>FAO_prod_c!A220</f>
        <v>grape</v>
      </c>
      <c r="BD241">
        <f>FAO_prod_c!B220</f>
        <v>2020</v>
      </c>
      <c r="BE241">
        <f>IF(FAO_prod_c!AB220&lt;&gt;"NA",FAO_prod_c!AB220,0)</f>
        <v>674.96674059999998</v>
      </c>
      <c r="BF241">
        <f>IF(FAO_prod_c!AC220&lt;&gt;"NA",FAO_prod_c!AC220,0)</f>
        <v>1.618625277</v>
      </c>
      <c r="BG241">
        <f>IF(FAO_prod_c!AD220&lt;&gt;"NA",FAO_prod_c!AD220,0)</f>
        <v>7.2838137469999999</v>
      </c>
      <c r="BH241">
        <f>IF(FAO_prod_c!AE220&lt;&gt;"NA",FAO_prod_c!AE220,0)</f>
        <v>4.51</v>
      </c>
      <c r="BI241" s="508">
        <f>IFERROR(food_indic[[#This Row],[FCAP]]/SUMIFS(food_indic[FCAP],food_indic[YEAR],food_indic[[#This Row],[YEAR]]),0)</f>
        <v>5.1177885706504478E-3</v>
      </c>
      <c r="BL241" t="str">
        <f>FAO_prod_c!A220</f>
        <v>grape</v>
      </c>
      <c r="BM241">
        <f>FAO_prod_c!B220</f>
        <v>2020</v>
      </c>
      <c r="BN241" s="7">
        <f>FAO_prod_c!F220</f>
        <v>0</v>
      </c>
      <c r="BO241" s="7">
        <f>FAO_prod_c!K220</f>
        <v>0</v>
      </c>
      <c r="BP241" s="7">
        <f>(FAO_prod_c!G220+FAO_prod_c!I220)</f>
        <v>3951.9701559999999</v>
      </c>
      <c r="BQ241" s="7">
        <f>(FAO_prod_c!H220+FAO_prod_c!J220)</f>
        <v>3296.3745720000002</v>
      </c>
      <c r="BR241" s="7">
        <f>IF(FAOPrices[[#This Row],[ProdPrice_USD]]=0,AVERAGE(FAOPrices[[#This Row],[ExportPrice]:[ImportPrice]]),FAOPrices[[#This Row],[ProdPrice_USD]])</f>
        <v>3624.172364</v>
      </c>
      <c r="EQ241" t="s">
        <v>2100</v>
      </c>
      <c r="ER241" t="str">
        <f>VLOOKUP(BiofuelDataOECD[[#This Row],[Commodity]],MapOECDProduct[],2,FALSE)</f>
        <v>ethanol</v>
      </c>
      <c r="ES241" t="s">
        <v>5629</v>
      </c>
      <c r="ET241">
        <v>2025</v>
      </c>
      <c r="EU241" s="3">
        <v>336.11488370131002</v>
      </c>
    </row>
    <row r="242" spans="18:151" x14ac:dyDescent="0.25">
      <c r="R242" t="str">
        <f>FAO_prod_c!A221</f>
        <v>groundnut</v>
      </c>
      <c r="S242" t="str">
        <f>IFERROR(VLOOKUP(prod_balance[[#This Row],[PRODUCT]],WoodmapUnit[],2,FALSE),"")</f>
        <v/>
      </c>
      <c r="T242">
        <f>FAO_prod_c!B221</f>
        <v>2000</v>
      </c>
      <c r="U242" t="str">
        <f>IF(COUNTIFS(map_fproduct_crop[CROP],prod_balance[[#This Row],[PRODUCT]])&lt;=1,"no","yes")</f>
        <v>yes</v>
      </c>
      <c r="V242" t="str">
        <f>IF(SUMIFS(Calc_Feed[feedreq],Calc_Feed[FPRODUCT],prod_balance[[#This Row],[PRODUCT]])&gt;0,"yes","no")</f>
        <v>no</v>
      </c>
      <c r="W242">
        <f>IF(FAO_prod_c!L221&lt;&gt;"NA",FAO_prod_c!L221,0)</f>
        <v>0</v>
      </c>
      <c r="X242">
        <f>IF(FAO_prod_c!M221&lt;&gt;"NA",FAO_prod_c!M221,0)</f>
        <v>3</v>
      </c>
      <c r="Y242">
        <f>IF(FAO_prod_c!N221&lt;&gt;"NA",FAO_prod_c!N221,0)</f>
        <v>0</v>
      </c>
      <c r="Z242">
        <f>IF(FAO_prod_c!O221&lt;&gt;"NA",FAO_prod_c!O221+FAO_prod_c!X221)</f>
        <v>3</v>
      </c>
      <c r="AA242">
        <f>IFERROR(FAO_prod_c!P221+FAO_prod_c!Y221,0)</f>
        <v>0</v>
      </c>
      <c r="AB242">
        <f>IFERROR(FAO_prod_c!Q221+FAO_prod_c!Z221,0)</f>
        <v>3</v>
      </c>
      <c r="AC242">
        <f>IFERROR(IF(prod_balance[[#This Row],[Woodunit]]="WOODTON",FAO_prod_c!O221,FAO_prod_c!R221+FAO_prod_c!X221),0)</f>
        <v>0</v>
      </c>
      <c r="AD242">
        <f>IF(FAO_prod_c!S221&lt;&gt;"NA",FAO_prod_c!S221,0)</f>
        <v>0</v>
      </c>
      <c r="AE242">
        <f>IFERROR(FAO_prod_c!T221+FAO_prod_c!AA221,0)</f>
        <v>0</v>
      </c>
      <c r="AF242">
        <f>IFERROR(FAO_prod_c!U221,0)</f>
        <v>0</v>
      </c>
      <c r="AG242">
        <f>IFERROR(FAO_prod_c!V221,0)</f>
        <v>0</v>
      </c>
      <c r="AH2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2" s="3">
        <f>IF(prod_balance[[#This Row],[EXPORTS]]&gt;prod_balance[[#This Row],[IMPORTS]],prod_balance[[#This Row],[EXPORTS]]-prod_balance[[#This Row],[IMPORTS]],0)</f>
        <v>0</v>
      </c>
      <c r="AJ242" s="4">
        <f>IF(prod_balance[[#This Row],[EXPORTS]]&lt;prod_balance[[#This Row],[IMPORTS]],prod_balance[[#This Row],[IMPORTS]]-prod_balance[[#This Row],[EXPORTS]],0)</f>
        <v>3</v>
      </c>
      <c r="AK2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957474282819721</v>
      </c>
      <c r="AM242" s="8">
        <f>IFERROR(prod_balance[[#This Row],[LOSS]]/(prod_balance[[#This Row],[PROD]]+prod_balance[[#This Row],[IMPORTS]]+prod_balance[[#This Row],[STOCK]]),0)</f>
        <v>0</v>
      </c>
      <c r="AN2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2" s="8">
        <f>IF(prod_balance[[#This Row],[sh_impo]]&gt;1,1,IF(prod_balance[[#This Row],[sh_impo]]&lt;0,"",prod_balance[[#This Row],[sh_impo]]))</f>
        <v>1</v>
      </c>
      <c r="AP242" s="8">
        <f>IFERROR(prod_balance[[#This Row],[Netexports]]/(prod_balance[[#This Row],[PROD]]-prod_balance[[#This Row],[LOSS]]),0)</f>
        <v>0</v>
      </c>
      <c r="AQ2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2" t="str">
        <f>FAO_prod_c!A221</f>
        <v>groundnut</v>
      </c>
      <c r="BD242">
        <f>FAO_prod_c!B221</f>
        <v>2000</v>
      </c>
      <c r="BE242">
        <f>IF(FAO_prod_c!AB221&lt;&gt;"NA",FAO_prod_c!AB221,0)</f>
        <v>5681.0483869999998</v>
      </c>
      <c r="BF242">
        <f>IF(FAO_prod_c!AC221&lt;&gt;"NA",FAO_prod_c!AC221,0)</f>
        <v>482.74193550000001</v>
      </c>
      <c r="BG242">
        <f>IF(FAO_prod_c!AD221&lt;&gt;"NA",FAO_prod_c!AD221,0)</f>
        <v>259.03225809999998</v>
      </c>
      <c r="BH242">
        <f>IF(FAO_prod_c!AE221&lt;&gt;"NA",FAO_prod_c!AE221,0)</f>
        <v>0.62</v>
      </c>
      <c r="BI242" s="508">
        <f>IFERROR(food_indic[[#This Row],[FCAP]]/SUMIFS(food_indic[FCAP],food_indic[YEAR],food_indic[[#This Row],[YEAR]]),0)</f>
        <v>7.2848615876298364E-4</v>
      </c>
      <c r="BL242" t="str">
        <f>FAO_prod_c!A221</f>
        <v>groundnut</v>
      </c>
      <c r="BM242">
        <f>FAO_prod_c!B221</f>
        <v>2000</v>
      </c>
      <c r="BN242" s="7">
        <f>FAO_prod_c!F221</f>
        <v>0</v>
      </c>
      <c r="BO242" s="7">
        <f>FAO_prod_c!K221</f>
        <v>0</v>
      </c>
      <c r="BP242" s="7">
        <f>(FAO_prod_c!G221+FAO_prod_c!I221)</f>
        <v>0</v>
      </c>
      <c r="BQ242" s="7">
        <f>(FAO_prod_c!H221+FAO_prod_c!J221)</f>
        <v>0</v>
      </c>
      <c r="BR242" s="7">
        <f>IF(FAOPrices[[#This Row],[ProdPrice_USD]]=0,AVERAGE(FAOPrices[[#This Row],[ExportPrice]:[ImportPrice]]),FAOPrices[[#This Row],[ProdPrice_USD]])</f>
        <v>0</v>
      </c>
      <c r="EQ242" t="s">
        <v>2100</v>
      </c>
      <c r="ER242" t="str">
        <f>VLOOKUP(BiofuelDataOECD[[#This Row],[Commodity]],MapOECDProduct[],2,FALSE)</f>
        <v>ethanol</v>
      </c>
      <c r="ES242" t="s">
        <v>5629</v>
      </c>
      <c r="ET242">
        <v>2028</v>
      </c>
      <c r="EU242" s="3">
        <v>379.30896570439103</v>
      </c>
    </row>
    <row r="243" spans="18:151" x14ac:dyDescent="0.25">
      <c r="R243" t="str">
        <f>FAO_prod_c!A222</f>
        <v>groundnut</v>
      </c>
      <c r="S243" t="str">
        <f>IFERROR(VLOOKUP(prod_balance[[#This Row],[PRODUCT]],WoodmapUnit[],2,FALSE),"")</f>
        <v/>
      </c>
      <c r="T243">
        <f>FAO_prod_c!B222</f>
        <v>2005</v>
      </c>
      <c r="U243" t="str">
        <f>IF(COUNTIFS(map_fproduct_crop[CROP],prod_balance[[#This Row],[PRODUCT]])&lt;=1,"no","yes")</f>
        <v>yes</v>
      </c>
      <c r="V243" t="str">
        <f>IF(SUMIFS(Calc_Feed[feedreq],Calc_Feed[FPRODUCT],prod_balance[[#This Row],[PRODUCT]])&gt;0,"yes","no")</f>
        <v>no</v>
      </c>
      <c r="W243">
        <f>IF(FAO_prod_c!L222&lt;&gt;"NA",FAO_prod_c!L222,0)</f>
        <v>0</v>
      </c>
      <c r="X243">
        <f>IF(FAO_prod_c!M222&lt;&gt;"NA",FAO_prod_c!M222,0)</f>
        <v>4</v>
      </c>
      <c r="Y243">
        <f>IF(FAO_prod_c!N222&lt;&gt;"NA",FAO_prod_c!N222,0)</f>
        <v>0</v>
      </c>
      <c r="Z243">
        <f>IF(FAO_prod_c!O222&lt;&gt;"NA",FAO_prod_c!O222+FAO_prod_c!X222)</f>
        <v>4</v>
      </c>
      <c r="AA243">
        <f>IFERROR(FAO_prod_c!P222+FAO_prod_c!Y222,0)</f>
        <v>0</v>
      </c>
      <c r="AB243">
        <f>IFERROR(FAO_prod_c!Q222+FAO_prod_c!Z222,0)</f>
        <v>4</v>
      </c>
      <c r="AC243">
        <f>IFERROR(IF(prod_balance[[#This Row],[Woodunit]]="WOODTON",FAO_prod_c!O222,FAO_prod_c!R222+FAO_prod_c!X222),0)</f>
        <v>0</v>
      </c>
      <c r="AD243">
        <f>IF(FAO_prod_c!S222&lt;&gt;"NA",FAO_prod_c!S222,0)</f>
        <v>0</v>
      </c>
      <c r="AE243">
        <f>IFERROR(FAO_prod_c!T222+FAO_prod_c!AA222,0)</f>
        <v>0</v>
      </c>
      <c r="AF243">
        <f>IFERROR(FAO_prod_c!U222,0)</f>
        <v>0</v>
      </c>
      <c r="AG243">
        <f>IFERROR(FAO_prod_c!V222,0)</f>
        <v>0</v>
      </c>
      <c r="AH2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3" s="3">
        <f>IF(prod_balance[[#This Row],[EXPORTS]]&gt;prod_balance[[#This Row],[IMPORTS]],prod_balance[[#This Row],[EXPORTS]]-prod_balance[[#This Row],[IMPORTS]],0)</f>
        <v>0</v>
      </c>
      <c r="AJ243" s="4">
        <f>IF(prod_balance[[#This Row],[EXPORTS]]&lt;prod_balance[[#This Row],[IMPORTS]],prod_balance[[#This Row],[IMPORTS]]-prod_balance[[#This Row],[EXPORTS]],0)</f>
        <v>4</v>
      </c>
      <c r="AK2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43" s="8">
        <f>IFERROR(prod_balance[[#This Row],[LOSS]]/(prod_balance[[#This Row],[PROD]]+prod_balance[[#This Row],[IMPORTS]]+prod_balance[[#This Row],[STOCK]]),0)</f>
        <v>0</v>
      </c>
      <c r="AN2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3" s="8">
        <f>IF(prod_balance[[#This Row],[sh_impo]]&gt;1,1,IF(prod_balance[[#This Row],[sh_impo]]&lt;0,"",prod_balance[[#This Row],[sh_impo]]))</f>
        <v>1</v>
      </c>
      <c r="AP243" s="8">
        <f>IFERROR(prod_balance[[#This Row],[Netexports]]/(prod_balance[[#This Row],[PROD]]-prod_balance[[#This Row],[LOSS]]),0)</f>
        <v>0</v>
      </c>
      <c r="AQ2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3" t="str">
        <f>FAO_prod_c!A222</f>
        <v>groundnut</v>
      </c>
      <c r="BD243">
        <f>FAO_prod_c!B222</f>
        <v>2005</v>
      </c>
      <c r="BE243">
        <f>IF(FAO_prod_c!AB222&lt;&gt;"NA",FAO_prod_c!AB222,0)</f>
        <v>5746.2837840000002</v>
      </c>
      <c r="BF243">
        <f>IF(FAO_prod_c!AC222&lt;&gt;"NA",FAO_prod_c!AC222,0)</f>
        <v>488.31081080000001</v>
      </c>
      <c r="BG243">
        <f>IF(FAO_prod_c!AD222&lt;&gt;"NA",FAO_prod_c!AD222,0)</f>
        <v>261.41891889999999</v>
      </c>
      <c r="BH243">
        <f>IF(FAO_prod_c!AE222&lt;&gt;"NA",FAO_prod_c!AE222,0)</f>
        <v>0.74</v>
      </c>
      <c r="BI243" s="508">
        <f>IFERROR(food_indic[[#This Row],[FCAP]]/SUMIFS(food_indic[FCAP],food_indic[YEAR],food_indic[[#This Row],[YEAR]]),0)</f>
        <v>8.4947137625842283E-4</v>
      </c>
      <c r="BL243" t="str">
        <f>FAO_prod_c!A222</f>
        <v>groundnut</v>
      </c>
      <c r="BM243">
        <f>FAO_prod_c!B222</f>
        <v>2005</v>
      </c>
      <c r="BN243" s="7">
        <f>FAO_prod_c!F222</f>
        <v>0</v>
      </c>
      <c r="BO243" s="7">
        <f>FAO_prod_c!K222</f>
        <v>0</v>
      </c>
      <c r="BP243" s="7">
        <f>(FAO_prod_c!G222+FAO_prod_c!I222)</f>
        <v>0</v>
      </c>
      <c r="BQ243" s="7">
        <f>(FAO_prod_c!H222+FAO_prod_c!J222)</f>
        <v>0</v>
      </c>
      <c r="BR243" s="7">
        <f>IF(FAOPrices[[#This Row],[ProdPrice_USD]]=0,AVERAGE(FAOPrices[[#This Row],[ExportPrice]:[ImportPrice]]),FAOPrices[[#This Row],[ProdPrice_USD]])</f>
        <v>0</v>
      </c>
      <c r="EQ243" t="s">
        <v>2106</v>
      </c>
      <c r="ER243" t="str">
        <f>VLOOKUP(BiofuelDataOECD[[#This Row],[Commodity]],MapOECDProduct[],2,FALSE)</f>
        <v>biodiesel</v>
      </c>
      <c r="ES243" t="s">
        <v>5630</v>
      </c>
      <c r="ET243">
        <v>2000</v>
      </c>
      <c r="EU243" s="3">
        <v>2.284398E-2</v>
      </c>
    </row>
    <row r="244" spans="18:151" x14ac:dyDescent="0.25">
      <c r="R244" t="str">
        <f>FAO_prod_c!A223</f>
        <v>groundnut</v>
      </c>
      <c r="S244" t="str">
        <f>IFERROR(VLOOKUP(prod_balance[[#This Row],[PRODUCT]],WoodmapUnit[],2,FALSE),"")</f>
        <v/>
      </c>
      <c r="T244">
        <f>FAO_prod_c!B223</f>
        <v>2010</v>
      </c>
      <c r="U244" t="str">
        <f>IF(COUNTIFS(map_fproduct_crop[CROP],prod_balance[[#This Row],[PRODUCT]])&lt;=1,"no","yes")</f>
        <v>yes</v>
      </c>
      <c r="V244" t="str">
        <f>IF(SUMIFS(Calc_Feed[feedreq],Calc_Feed[FPRODUCT],prod_balance[[#This Row],[PRODUCT]])&gt;0,"yes","no")</f>
        <v>no</v>
      </c>
      <c r="W244">
        <f>IF(FAO_prod_c!L223&lt;&gt;"NA",FAO_prod_c!L223,0)</f>
        <v>0</v>
      </c>
      <c r="X244">
        <f>IF(FAO_prod_c!M223&lt;&gt;"NA",FAO_prod_c!M223,0)</f>
        <v>13</v>
      </c>
      <c r="Y244">
        <f>IF(FAO_prod_c!N223&lt;&gt;"NA",FAO_prod_c!N223,0)</f>
        <v>0</v>
      </c>
      <c r="Z244">
        <f>IF(FAO_prod_c!O223&lt;&gt;"NA",FAO_prod_c!O223+FAO_prod_c!X223)</f>
        <v>13</v>
      </c>
      <c r="AA244">
        <f>IFERROR(FAO_prod_c!P223+FAO_prod_c!Y223,0)</f>
        <v>0</v>
      </c>
      <c r="AB244">
        <f>IFERROR(FAO_prod_c!Q223+FAO_prod_c!Z223,0)</f>
        <v>13</v>
      </c>
      <c r="AC244">
        <f>IFERROR(IF(prod_balance[[#This Row],[Woodunit]]="WOODTON",FAO_prod_c!O223,FAO_prod_c!R223+FAO_prod_c!X223),0)</f>
        <v>0</v>
      </c>
      <c r="AD244">
        <f>IF(FAO_prod_c!S223&lt;&gt;"NA",FAO_prod_c!S223,0)</f>
        <v>0</v>
      </c>
      <c r="AE244">
        <f>IFERROR(FAO_prod_c!T223+FAO_prod_c!AA223,0)</f>
        <v>0</v>
      </c>
      <c r="AF244">
        <f>IFERROR(FAO_prod_c!U223,0)</f>
        <v>0</v>
      </c>
      <c r="AG244">
        <f>IFERROR(FAO_prod_c!V223,0)</f>
        <v>0</v>
      </c>
      <c r="AH2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4" s="3">
        <f>IF(prod_balance[[#This Row],[EXPORTS]]&gt;prod_balance[[#This Row],[IMPORTS]],prod_balance[[#This Row],[EXPORTS]]-prod_balance[[#This Row],[IMPORTS]],0)</f>
        <v>0</v>
      </c>
      <c r="AJ244" s="4">
        <f>IF(prod_balance[[#This Row],[EXPORTS]]&lt;prod_balance[[#This Row],[IMPORTS]],prod_balance[[#This Row],[IMPORTS]]-prod_balance[[#This Row],[EXPORTS]],0)</f>
        <v>13</v>
      </c>
      <c r="AK2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44" s="8">
        <f>IFERROR(prod_balance[[#This Row],[LOSS]]/(prod_balance[[#This Row],[PROD]]+prod_balance[[#This Row],[IMPORTS]]+prod_balance[[#This Row],[STOCK]]),0)</f>
        <v>0</v>
      </c>
      <c r="AN2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4" s="8">
        <f>IF(prod_balance[[#This Row],[sh_impo]]&gt;1,1,IF(prod_balance[[#This Row],[sh_impo]]&lt;0,"",prod_balance[[#This Row],[sh_impo]]))</f>
        <v>1</v>
      </c>
      <c r="AP244" s="8">
        <f>IFERROR(prod_balance[[#This Row],[Netexports]]/(prod_balance[[#This Row],[PROD]]-prod_balance[[#This Row],[LOSS]]),0)</f>
        <v>0</v>
      </c>
      <c r="AQ2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4" t="str">
        <f>FAO_prod_c!A223</f>
        <v>groundnut</v>
      </c>
      <c r="BD244">
        <f>FAO_prod_c!B223</f>
        <v>2010</v>
      </c>
      <c r="BE244">
        <f>IF(FAO_prod_c!AB223&lt;&gt;"NA",FAO_prod_c!AB223,0)</f>
        <v>2406.2394960000001</v>
      </c>
      <c r="BF244">
        <f>IF(FAO_prod_c!AC223&lt;&gt;"NA",FAO_prod_c!AC223,0)</f>
        <v>194.76890760000001</v>
      </c>
      <c r="BG244">
        <f>IF(FAO_prod_c!AD223&lt;&gt;"NA",FAO_prod_c!AD223,0)</f>
        <v>101.2184874</v>
      </c>
      <c r="BH244">
        <f>IF(FAO_prod_c!AE223&lt;&gt;"NA",FAO_prod_c!AE223,0)</f>
        <v>2.38</v>
      </c>
      <c r="BI244" s="508">
        <f>IFERROR(food_indic[[#This Row],[FCAP]]/SUMIFS(food_indic[FCAP],food_indic[YEAR],food_indic[[#This Row],[YEAR]]),0)</f>
        <v>2.6227340349330545E-3</v>
      </c>
      <c r="BL244" t="str">
        <f>FAO_prod_c!A223</f>
        <v>groundnut</v>
      </c>
      <c r="BM244">
        <f>FAO_prod_c!B223</f>
        <v>2010</v>
      </c>
      <c r="BN244" s="7">
        <f>FAO_prod_c!F223</f>
        <v>0</v>
      </c>
      <c r="BO244" s="7">
        <f>FAO_prod_c!K223</f>
        <v>0</v>
      </c>
      <c r="BP244" s="7">
        <f>(FAO_prod_c!G223+FAO_prod_c!I223)</f>
        <v>0</v>
      </c>
      <c r="BQ244" s="7">
        <f>(FAO_prod_c!H223+FAO_prod_c!J223)</f>
        <v>0</v>
      </c>
      <c r="BR244" s="7">
        <f>IF(FAOPrices[[#This Row],[ProdPrice_USD]]=0,AVERAGE(FAOPrices[[#This Row],[ExportPrice]:[ImportPrice]]),FAOPrices[[#This Row],[ProdPrice_USD]])</f>
        <v>0</v>
      </c>
      <c r="EQ244" t="s">
        <v>2106</v>
      </c>
      <c r="ER244" t="str">
        <f>VLOOKUP(BiofuelDataOECD[[#This Row],[Commodity]],MapOECDProduct[],2,FALSE)</f>
        <v>biodiesel</v>
      </c>
      <c r="ES244" t="s">
        <v>5630</v>
      </c>
      <c r="ET244">
        <v>2005</v>
      </c>
      <c r="EU244" s="3">
        <v>82.369668891008999</v>
      </c>
    </row>
    <row r="245" spans="18:151" x14ac:dyDescent="0.25">
      <c r="R245" t="str">
        <f>FAO_prod_c!A224</f>
        <v>groundnut</v>
      </c>
      <c r="S245" t="str">
        <f>IFERROR(VLOOKUP(prod_balance[[#This Row],[PRODUCT]],WoodmapUnit[],2,FALSE),"")</f>
        <v/>
      </c>
      <c r="T245">
        <f>FAO_prod_c!B224</f>
        <v>2015</v>
      </c>
      <c r="U245" t="str">
        <f>IF(COUNTIFS(map_fproduct_crop[CROP],prod_balance[[#This Row],[PRODUCT]])&lt;=1,"no","yes")</f>
        <v>yes</v>
      </c>
      <c r="V245" t="str">
        <f>IF(SUMIFS(Calc_Feed[feedreq],Calc_Feed[FPRODUCT],prod_balance[[#This Row],[PRODUCT]])&gt;0,"yes","no")</f>
        <v>no</v>
      </c>
      <c r="W245">
        <f>IF(FAO_prod_c!L224&lt;&gt;"NA",FAO_prod_c!L224,0)</f>
        <v>0</v>
      </c>
      <c r="X245">
        <f>IF(FAO_prod_c!M224&lt;&gt;"NA",FAO_prod_c!M224,0)</f>
        <v>14</v>
      </c>
      <c r="Y245">
        <f>IF(FAO_prod_c!N224&lt;&gt;"NA",FAO_prod_c!N224,0)</f>
        <v>0</v>
      </c>
      <c r="Z245">
        <f>IF(FAO_prod_c!O224&lt;&gt;"NA",FAO_prod_c!O224+FAO_prod_c!X224)</f>
        <v>14</v>
      </c>
      <c r="AA245">
        <f>IFERROR(FAO_prod_c!P224+FAO_prod_c!Y224,0)</f>
        <v>0</v>
      </c>
      <c r="AB245">
        <f>IFERROR(FAO_prod_c!Q224+FAO_prod_c!Z224,0)</f>
        <v>14</v>
      </c>
      <c r="AC245">
        <f>IFERROR(IF(prod_balance[[#This Row],[Woodunit]]="WOODTON",FAO_prod_c!O224,FAO_prod_c!R224+FAO_prod_c!X224),0)</f>
        <v>0</v>
      </c>
      <c r="AD245">
        <f>IF(FAO_prod_c!S224&lt;&gt;"NA",FAO_prod_c!S224,0)</f>
        <v>0</v>
      </c>
      <c r="AE245">
        <f>IFERROR(FAO_prod_c!T224+FAO_prod_c!AA224,0)</f>
        <v>0</v>
      </c>
      <c r="AF245">
        <f>IFERROR(FAO_prod_c!U224,0)</f>
        <v>0</v>
      </c>
      <c r="AG245">
        <f>IFERROR(FAO_prod_c!V224,0)</f>
        <v>1</v>
      </c>
      <c r="AH2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5" s="3">
        <f>IF(prod_balance[[#This Row],[EXPORTS]]&gt;prod_balance[[#This Row],[IMPORTS]],prod_balance[[#This Row],[EXPORTS]]-prod_balance[[#This Row],[IMPORTS]],0)</f>
        <v>0</v>
      </c>
      <c r="AJ245" s="4">
        <f>IF(prod_balance[[#This Row],[EXPORTS]]&lt;prod_balance[[#This Row],[IMPORTS]],prod_balance[[#This Row],[IMPORTS]]-prod_balance[[#This Row],[EXPORTS]],0)</f>
        <v>14</v>
      </c>
      <c r="AK2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5549958289693091</v>
      </c>
      <c r="AM245" s="8">
        <f>IFERROR(prod_balance[[#This Row],[LOSS]]/(prod_balance[[#This Row],[PROD]]+prod_balance[[#This Row],[IMPORTS]]+prod_balance[[#This Row],[STOCK]]),0)</f>
        <v>0</v>
      </c>
      <c r="AN2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5" s="8">
        <f>IF(prod_balance[[#This Row],[sh_impo]]&gt;1,1,IF(prod_balance[[#This Row],[sh_impo]]&lt;0,"",prod_balance[[#This Row],[sh_impo]]))</f>
        <v>1</v>
      </c>
      <c r="AP245" s="8">
        <f>IFERROR(prod_balance[[#This Row],[Netexports]]/(prod_balance[[#This Row],[PROD]]-prod_balance[[#This Row],[LOSS]]),0)</f>
        <v>0</v>
      </c>
      <c r="AQ2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5" t="str">
        <f>FAO_prod_c!A224</f>
        <v>groundnut</v>
      </c>
      <c r="BD245">
        <f>FAO_prod_c!B224</f>
        <v>2015</v>
      </c>
      <c r="BE245">
        <f>IF(FAO_prod_c!AB224&lt;&gt;"NA",FAO_prod_c!AB224,0)</f>
        <v>2369.7137400000001</v>
      </c>
      <c r="BF245">
        <f>IF(FAO_prod_c!AC224&lt;&gt;"NA",FAO_prod_c!AC224,0)</f>
        <v>192.25190839999999</v>
      </c>
      <c r="BG245">
        <f>IF(FAO_prod_c!AD224&lt;&gt;"NA",FAO_prod_c!AD224,0)</f>
        <v>98.912213739999999</v>
      </c>
      <c r="BH245">
        <f>IF(FAO_prod_c!AE224&lt;&gt;"NA",FAO_prod_c!AE224,0)</f>
        <v>2.62</v>
      </c>
      <c r="BI245" s="508">
        <f>IFERROR(food_indic[[#This Row],[FCAP]]/SUMIFS(food_indic[FCAP],food_indic[YEAR],food_indic[[#This Row],[YEAR]]),0)</f>
        <v>2.7523032155725739E-3</v>
      </c>
      <c r="BL245" t="str">
        <f>FAO_prod_c!A224</f>
        <v>groundnut</v>
      </c>
      <c r="BM245">
        <f>FAO_prod_c!B224</f>
        <v>2015</v>
      </c>
      <c r="BN245" s="7">
        <f>FAO_prod_c!F224</f>
        <v>0</v>
      </c>
      <c r="BO245" s="7">
        <f>FAO_prod_c!K224</f>
        <v>0</v>
      </c>
      <c r="BP245" s="7">
        <f>(FAO_prod_c!G224+FAO_prod_c!I224)</f>
        <v>0</v>
      </c>
      <c r="BQ245" s="7">
        <f>(FAO_prod_c!H224+FAO_prod_c!J224)</f>
        <v>1544.5070900000001</v>
      </c>
      <c r="BR245" s="7">
        <f>IF(FAOPrices[[#This Row],[ProdPrice_USD]]=0,AVERAGE(FAOPrices[[#This Row],[ExportPrice]:[ImportPrice]]),FAOPrices[[#This Row],[ProdPrice_USD]])</f>
        <v>772.25354500000003</v>
      </c>
      <c r="EQ245" t="s">
        <v>2106</v>
      </c>
      <c r="ER245" t="str">
        <f>VLOOKUP(BiofuelDataOECD[[#This Row],[Commodity]],MapOECDProduct[],2,FALSE)</f>
        <v>biodiesel</v>
      </c>
      <c r="ES245" t="s">
        <v>5630</v>
      </c>
      <c r="ET245">
        <v>2010</v>
      </c>
      <c r="EU245" s="3">
        <v>2037.6780047499999</v>
      </c>
    </row>
    <row r="246" spans="18:151" x14ac:dyDescent="0.25">
      <c r="R246" t="str">
        <f>FAO_prod_c!A225</f>
        <v>groundnut</v>
      </c>
      <c r="S246" t="str">
        <f>IFERROR(VLOOKUP(prod_balance[[#This Row],[PRODUCT]],WoodmapUnit[],2,FALSE),"")</f>
        <v/>
      </c>
      <c r="T246">
        <f>FAO_prod_c!B225</f>
        <v>2020</v>
      </c>
      <c r="U246" t="str">
        <f>IF(COUNTIFS(map_fproduct_crop[CROP],prod_balance[[#This Row],[PRODUCT]])&lt;=1,"no","yes")</f>
        <v>yes</v>
      </c>
      <c r="V246" t="str">
        <f>IF(SUMIFS(Calc_Feed[feedreq],Calc_Feed[FPRODUCT],prod_balance[[#This Row],[PRODUCT]])&gt;0,"yes","no")</f>
        <v>no</v>
      </c>
      <c r="W246">
        <f>IF(FAO_prod_c!L225&lt;&gt;"NA",FAO_prod_c!L225,0)</f>
        <v>0</v>
      </c>
      <c r="X246">
        <f>IF(FAO_prod_c!M225&lt;&gt;"NA",FAO_prod_c!M225,0)</f>
        <v>19</v>
      </c>
      <c r="Y246">
        <f>IF(FAO_prod_c!N225&lt;&gt;"NA",FAO_prod_c!N225,0)</f>
        <v>0</v>
      </c>
      <c r="Z246">
        <f>IF(FAO_prod_c!O225&lt;&gt;"NA",FAO_prod_c!O225+FAO_prod_c!X225)</f>
        <v>19</v>
      </c>
      <c r="AA246">
        <f>IFERROR(FAO_prod_c!P225+FAO_prod_c!Y225,0)</f>
        <v>0</v>
      </c>
      <c r="AB246">
        <f>IFERROR(FAO_prod_c!Q225+FAO_prod_c!Z225,0)</f>
        <v>21</v>
      </c>
      <c r="AC246">
        <f>IFERROR(IF(prod_balance[[#This Row],[Woodunit]]="WOODTON",FAO_prod_c!O225,FAO_prod_c!R225+FAO_prod_c!X225),0)</f>
        <v>0</v>
      </c>
      <c r="AD246">
        <f>IF(FAO_prod_c!S225&lt;&gt;"NA",FAO_prod_c!S225,0)</f>
        <v>0</v>
      </c>
      <c r="AE246">
        <f>IFERROR(FAO_prod_c!T225+FAO_prod_c!AA225,0)</f>
        <v>0</v>
      </c>
      <c r="AF246">
        <f>IFERROR(FAO_prod_c!U225,0)</f>
        <v>0</v>
      </c>
      <c r="AG246">
        <f>IFERROR(FAO_prod_c!V225,0)</f>
        <v>-1</v>
      </c>
      <c r="AH2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6" s="3">
        <f>IF(prod_balance[[#This Row],[EXPORTS]]&gt;prod_balance[[#This Row],[IMPORTS]],prod_balance[[#This Row],[EXPORTS]]-prod_balance[[#This Row],[IMPORTS]],0)</f>
        <v>0</v>
      </c>
      <c r="AJ246" s="4">
        <f>IF(prod_balance[[#This Row],[EXPORTS]]&lt;prod_balance[[#This Row],[IMPORTS]],prod_balance[[#This Row],[IMPORTS]]-prod_balance[[#This Row],[EXPORTS]],0)</f>
        <v>21</v>
      </c>
      <c r="AK2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361352665392042</v>
      </c>
      <c r="AM246" s="8">
        <f>IFERROR(prod_balance[[#This Row],[LOSS]]/(prod_balance[[#This Row],[PROD]]+prod_balance[[#This Row],[IMPORTS]]+prod_balance[[#This Row],[STOCK]]),0)</f>
        <v>0</v>
      </c>
      <c r="AN24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6" s="8">
        <f>IF(prod_balance[[#This Row],[sh_impo]]&gt;1,1,IF(prod_balance[[#This Row],[sh_impo]]&lt;0,"",prod_balance[[#This Row],[sh_impo]]))</f>
        <v>1</v>
      </c>
      <c r="AP246" s="8">
        <f>IFERROR(prod_balance[[#This Row],[Netexports]]/(prod_balance[[#This Row],[PROD]]-prod_balance[[#This Row],[LOSS]]),0)</f>
        <v>0</v>
      </c>
      <c r="AQ2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6" t="str">
        <f>FAO_prod_c!A225</f>
        <v>groundnut</v>
      </c>
      <c r="BD246">
        <f>FAO_prod_c!B225</f>
        <v>2020</v>
      </c>
      <c r="BE246">
        <f>IF(FAO_prod_c!AB225&lt;&gt;"NA",FAO_prod_c!AB225,0)</f>
        <v>1995.541311</v>
      </c>
      <c r="BF246">
        <f>IF(FAO_prod_c!AC225&lt;&gt;"NA",FAO_prod_c!AC225,0)</f>
        <v>162.2222222</v>
      </c>
      <c r="BG246">
        <f>IF(FAO_prod_c!AD225&lt;&gt;"NA",FAO_prod_c!AD225,0)</f>
        <v>83.190883189999994</v>
      </c>
      <c r="BH246">
        <f>IF(FAO_prod_c!AE225&lt;&gt;"NA",FAO_prod_c!AE225,0)</f>
        <v>3.51</v>
      </c>
      <c r="BI246" s="508">
        <f>IFERROR(food_indic[[#This Row],[FCAP]]/SUMIFS(food_indic[FCAP],food_indic[YEAR],food_indic[[#This Row],[YEAR]]),0)</f>
        <v>3.9830239208388189E-3</v>
      </c>
      <c r="BL246" t="str">
        <f>FAO_prod_c!A225</f>
        <v>groundnut</v>
      </c>
      <c r="BM246">
        <f>FAO_prod_c!B225</f>
        <v>2020</v>
      </c>
      <c r="BN246" s="7">
        <f>FAO_prod_c!F225</f>
        <v>0</v>
      </c>
      <c r="BO246" s="7">
        <f>FAO_prod_c!K225</f>
        <v>0</v>
      </c>
      <c r="BP246" s="7">
        <f>(FAO_prod_c!G225+FAO_prod_c!I225)</f>
        <v>1745.63591</v>
      </c>
      <c r="BQ246" s="7">
        <f>(FAO_prod_c!H225+FAO_prod_c!J225)</f>
        <v>1223.871071</v>
      </c>
      <c r="BR246" s="7">
        <f>IF(FAOPrices[[#This Row],[ProdPrice_USD]]=0,AVERAGE(FAOPrices[[#This Row],[ExportPrice]:[ImportPrice]]),FAOPrices[[#This Row],[ProdPrice_USD]])</f>
        <v>1484.7534905</v>
      </c>
      <c r="EQ246" t="s">
        <v>2106</v>
      </c>
      <c r="ER246" t="str">
        <f>VLOOKUP(BiofuelDataOECD[[#This Row],[Commodity]],MapOECDProduct[],2,FALSE)</f>
        <v>biodiesel</v>
      </c>
      <c r="ES246" t="s">
        <v>5630</v>
      </c>
      <c r="ET246">
        <v>2015</v>
      </c>
      <c r="EU246" s="3">
        <v>3673.2701301400002</v>
      </c>
    </row>
    <row r="247" spans="18:151" x14ac:dyDescent="0.25">
      <c r="R247" t="str">
        <f>FAO_prod_c!A226</f>
        <v>fiber_hard_other</v>
      </c>
      <c r="S247" t="str">
        <f>IFERROR(VLOOKUP(prod_balance[[#This Row],[PRODUCT]],WoodmapUnit[],2,FALSE),"")</f>
        <v/>
      </c>
      <c r="T247">
        <f>FAO_prod_c!B226</f>
        <v>2000</v>
      </c>
      <c r="U247" t="str">
        <f>IF(COUNTIFS(map_fproduct_crop[CROP],prod_balance[[#This Row],[PRODUCT]])&lt;=1,"no","yes")</f>
        <v>no</v>
      </c>
      <c r="V247" t="str">
        <f>IF(SUMIFS(Calc_Feed[feedreq],Calc_Feed[FPRODUCT],prod_balance[[#This Row],[PRODUCT]])&gt;0,"yes","no")</f>
        <v>no</v>
      </c>
      <c r="W247">
        <f>IF(FAO_prod_c!L226&lt;&gt;"NA",FAO_prod_c!L226,0)</f>
        <v>0</v>
      </c>
      <c r="X247">
        <f>IF(FAO_prod_c!M226&lt;&gt;"NA",FAO_prod_c!M226,0)</f>
        <v>0</v>
      </c>
      <c r="Y247">
        <f>IF(FAO_prod_c!N226&lt;&gt;"NA",FAO_prod_c!N226,0)</f>
        <v>0</v>
      </c>
      <c r="Z247">
        <f>IF(FAO_prod_c!O226&lt;&gt;"NA",FAO_prod_c!O226+FAO_prod_c!X226)</f>
        <v>3.6999999999999998E-2</v>
      </c>
      <c r="AA247">
        <f>IFERROR(FAO_prod_c!P226+FAO_prod_c!Y226,0)</f>
        <v>0</v>
      </c>
      <c r="AB247">
        <f>IFERROR(FAO_prod_c!Q226+FAO_prod_c!Z226,0)</f>
        <v>3.6999999999999998E-2</v>
      </c>
      <c r="AC247">
        <f>IFERROR(IF(prod_balance[[#This Row],[Woodunit]]="WOODTON",FAO_prod_c!O226,FAO_prod_c!R226+FAO_prod_c!X226),0)</f>
        <v>3.6999999999999998E-2</v>
      </c>
      <c r="AD247">
        <f>IF(FAO_prod_c!S226&lt;&gt;"NA",FAO_prod_c!S226,0)</f>
        <v>0</v>
      </c>
      <c r="AE247">
        <f>IFERROR(FAO_prod_c!T226+FAO_prod_c!AA226,0)</f>
        <v>0</v>
      </c>
      <c r="AF247">
        <f>IFERROR(FAO_prod_c!U226,0)</f>
        <v>0</v>
      </c>
      <c r="AG247">
        <f>IFERROR(FAO_prod_c!V226,0)</f>
        <v>0</v>
      </c>
      <c r="AH2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7" s="3">
        <f>IF(prod_balance[[#This Row],[EXPORTS]]&gt;prod_balance[[#This Row],[IMPORTS]],prod_balance[[#This Row],[EXPORTS]]-prod_balance[[#This Row],[IMPORTS]],0)</f>
        <v>0</v>
      </c>
      <c r="AJ247" s="4">
        <f>IF(prod_balance[[#This Row],[EXPORTS]]&lt;prod_balance[[#This Row],[IMPORTS]],prod_balance[[#This Row],[IMPORTS]]-prod_balance[[#This Row],[EXPORTS]],0)</f>
        <v>3.6999999999999998E-2</v>
      </c>
      <c r="AK2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80884948810991E-3</v>
      </c>
      <c r="AM247" s="8">
        <f>IFERROR(prod_balance[[#This Row],[LOSS]]/(prod_balance[[#This Row],[PROD]]+prod_balance[[#This Row],[IMPORTS]]+prod_balance[[#This Row],[STOCK]]),0)</f>
        <v>0</v>
      </c>
      <c r="AN24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7" s="8">
        <f>IF(prod_balance[[#This Row],[sh_impo]]&gt;1,1,IF(prod_balance[[#This Row],[sh_impo]]&lt;0,"",prod_balance[[#This Row],[sh_impo]]))</f>
        <v>1</v>
      </c>
      <c r="AP247" s="8">
        <f>IFERROR(prod_balance[[#This Row],[Netexports]]/(prod_balance[[#This Row],[PROD]]-prod_balance[[#This Row],[LOSS]]),0)</f>
        <v>0</v>
      </c>
      <c r="AQ2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7" t="str">
        <f>FAO_prod_c!A226</f>
        <v>fiber_hard_other</v>
      </c>
      <c r="BD247">
        <f>FAO_prod_c!B226</f>
        <v>2000</v>
      </c>
      <c r="BE247">
        <f>IF(FAO_prod_c!AB226&lt;&gt;"NA",FAO_prod_c!AB226,0)</f>
        <v>0</v>
      </c>
      <c r="BF247">
        <f>IF(FAO_prod_c!AC226&lt;&gt;"NA",FAO_prod_c!AC226,0)</f>
        <v>0</v>
      </c>
      <c r="BG247">
        <f>IF(FAO_prod_c!AD226&lt;&gt;"NA",FAO_prod_c!AD226,0)</f>
        <v>0</v>
      </c>
      <c r="BH247">
        <f>IF(FAO_prod_c!AE226&lt;&gt;"NA",FAO_prod_c!AE226,0)</f>
        <v>0</v>
      </c>
      <c r="BI247" s="508">
        <f>IFERROR(food_indic[[#This Row],[FCAP]]/SUMIFS(food_indic[FCAP],food_indic[YEAR],food_indic[[#This Row],[YEAR]]),0)</f>
        <v>0</v>
      </c>
      <c r="BL247" t="str">
        <f>FAO_prod_c!A226</f>
        <v>fiber_hard_other</v>
      </c>
      <c r="BM247">
        <f>FAO_prod_c!B226</f>
        <v>2000</v>
      </c>
      <c r="BN247" s="7">
        <f>FAO_prod_c!F226</f>
        <v>0</v>
      </c>
      <c r="BO247" s="7">
        <f>FAO_prod_c!K226</f>
        <v>0</v>
      </c>
      <c r="BP247" s="7">
        <f>(FAO_prod_c!G226+FAO_prod_c!I226)</f>
        <v>0</v>
      </c>
      <c r="BQ247" s="7">
        <f>(FAO_prod_c!H226+FAO_prod_c!J226)</f>
        <v>0</v>
      </c>
      <c r="BR247" s="7">
        <f>IF(FAOPrices[[#This Row],[ProdPrice_USD]]=0,AVERAGE(FAOPrices[[#This Row],[ExportPrice]:[ImportPrice]]),FAOPrices[[#This Row],[ProdPrice_USD]])</f>
        <v>0</v>
      </c>
      <c r="EQ247" t="s">
        <v>2106</v>
      </c>
      <c r="ER247" t="str">
        <f>VLOOKUP(BiofuelDataOECD[[#This Row],[Commodity]],MapOECDProduct[],2,FALSE)</f>
        <v>biodiesel</v>
      </c>
      <c r="ES247" t="s">
        <v>5630</v>
      </c>
      <c r="ET247">
        <v>2020</v>
      </c>
      <c r="EU247" s="3">
        <v>7930.5432759935402</v>
      </c>
    </row>
    <row r="248" spans="18:151" x14ac:dyDescent="0.25">
      <c r="R248" t="str">
        <f>FAO_prod_c!A227</f>
        <v>fiber_hard_other</v>
      </c>
      <c r="S248" t="str">
        <f>IFERROR(VLOOKUP(prod_balance[[#This Row],[PRODUCT]],WoodmapUnit[],2,FALSE),"")</f>
        <v/>
      </c>
      <c r="T248">
        <f>FAO_prod_c!B227</f>
        <v>2005</v>
      </c>
      <c r="U248" t="str">
        <f>IF(COUNTIFS(map_fproduct_crop[CROP],prod_balance[[#This Row],[PRODUCT]])&lt;=1,"no","yes")</f>
        <v>no</v>
      </c>
      <c r="V248" t="str">
        <f>IF(SUMIFS(Calc_Feed[feedreq],Calc_Feed[FPRODUCT],prod_balance[[#This Row],[PRODUCT]])&gt;0,"yes","no")</f>
        <v>no</v>
      </c>
      <c r="W248">
        <f>IF(FAO_prod_c!L227&lt;&gt;"NA",FAO_prod_c!L227,0)</f>
        <v>0</v>
      </c>
      <c r="X248">
        <f>IF(FAO_prod_c!M227&lt;&gt;"NA",FAO_prod_c!M227,0)</f>
        <v>0</v>
      </c>
      <c r="Y248">
        <f>IF(FAO_prod_c!N227&lt;&gt;"NA",FAO_prod_c!N227,0)</f>
        <v>0</v>
      </c>
      <c r="Z248">
        <f>IF(FAO_prod_c!O227&lt;&gt;"NA",FAO_prod_c!O227+FAO_prod_c!X227)</f>
        <v>2.1000000000000001E-2</v>
      </c>
      <c r="AA248">
        <f>IFERROR(FAO_prod_c!P227+FAO_prod_c!Y227,0)</f>
        <v>0</v>
      </c>
      <c r="AB248">
        <f>IFERROR(FAO_prod_c!Q227+FAO_prod_c!Z227,0)</f>
        <v>2.1000000000000001E-2</v>
      </c>
      <c r="AC248">
        <f>IFERROR(IF(prod_balance[[#This Row],[Woodunit]]="WOODTON",FAO_prod_c!O227,FAO_prod_c!R227+FAO_prod_c!X227),0)</f>
        <v>2.1000000000000001E-2</v>
      </c>
      <c r="AD248">
        <f>IF(FAO_prod_c!S227&lt;&gt;"NA",FAO_prod_c!S227,0)</f>
        <v>0</v>
      </c>
      <c r="AE248">
        <f>IFERROR(FAO_prod_c!T227+FAO_prod_c!AA227,0)</f>
        <v>0</v>
      </c>
      <c r="AF248">
        <f>IFERROR(FAO_prod_c!U227,0)</f>
        <v>0</v>
      </c>
      <c r="AG248">
        <f>IFERROR(FAO_prod_c!V227,0)</f>
        <v>0</v>
      </c>
      <c r="AH2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8" s="3">
        <f>IF(prod_balance[[#This Row],[EXPORTS]]&gt;prod_balance[[#This Row],[IMPORTS]],prod_balance[[#This Row],[EXPORTS]]-prod_balance[[#This Row],[IMPORTS]],0)</f>
        <v>0</v>
      </c>
      <c r="AJ248" s="4">
        <f>IF(prod_balance[[#This Row],[EXPORTS]]&lt;prod_balance[[#This Row],[IMPORTS]],prod_balance[[#This Row],[IMPORTS]]-prod_balance[[#This Row],[EXPORTS]],0)</f>
        <v>2.1000000000000001E-2</v>
      </c>
      <c r="AK2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029957657835742E-3</v>
      </c>
      <c r="AM248" s="8">
        <f>IFERROR(prod_balance[[#This Row],[LOSS]]/(prod_balance[[#This Row],[PROD]]+prod_balance[[#This Row],[IMPORTS]]+prod_balance[[#This Row],[STOCK]]),0)</f>
        <v>0</v>
      </c>
      <c r="AN2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8" s="8">
        <f>IF(prod_balance[[#This Row],[sh_impo]]&gt;1,1,IF(prod_balance[[#This Row],[sh_impo]]&lt;0,"",prod_balance[[#This Row],[sh_impo]]))</f>
        <v>1</v>
      </c>
      <c r="AP248" s="8">
        <f>IFERROR(prod_balance[[#This Row],[Netexports]]/(prod_balance[[#This Row],[PROD]]-prod_balance[[#This Row],[LOSS]]),0)</f>
        <v>0</v>
      </c>
      <c r="AQ2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8" t="str">
        <f>FAO_prod_c!A227</f>
        <v>fiber_hard_other</v>
      </c>
      <c r="BD248">
        <f>FAO_prod_c!B227</f>
        <v>2005</v>
      </c>
      <c r="BE248">
        <f>IF(FAO_prod_c!AB227&lt;&gt;"NA",FAO_prod_c!AB227,0)</f>
        <v>0</v>
      </c>
      <c r="BF248">
        <f>IF(FAO_prod_c!AC227&lt;&gt;"NA",FAO_prod_c!AC227,0)</f>
        <v>0</v>
      </c>
      <c r="BG248">
        <f>IF(FAO_prod_c!AD227&lt;&gt;"NA",FAO_prod_c!AD227,0)</f>
        <v>0</v>
      </c>
      <c r="BH248">
        <f>IF(FAO_prod_c!AE227&lt;&gt;"NA",FAO_prod_c!AE227,0)</f>
        <v>0</v>
      </c>
      <c r="BI248" s="508">
        <f>IFERROR(food_indic[[#This Row],[FCAP]]/SUMIFS(food_indic[FCAP],food_indic[YEAR],food_indic[[#This Row],[YEAR]]),0)</f>
        <v>0</v>
      </c>
      <c r="BL248" t="str">
        <f>FAO_prod_c!A227</f>
        <v>fiber_hard_other</v>
      </c>
      <c r="BM248">
        <f>FAO_prod_c!B227</f>
        <v>2005</v>
      </c>
      <c r="BN248" s="7">
        <f>FAO_prod_c!F227</f>
        <v>0</v>
      </c>
      <c r="BO248" s="7">
        <f>FAO_prod_c!K227</f>
        <v>0</v>
      </c>
      <c r="BP248" s="7">
        <f>(FAO_prod_c!G227+FAO_prod_c!I227)</f>
        <v>0</v>
      </c>
      <c r="BQ248" s="7">
        <f>(FAO_prod_c!H227+FAO_prod_c!J227)</f>
        <v>0</v>
      </c>
      <c r="BR248" s="7">
        <f>IF(FAOPrices[[#This Row],[ProdPrice_USD]]=0,AVERAGE(FAOPrices[[#This Row],[ExportPrice]:[ImportPrice]]),FAOPrices[[#This Row],[ProdPrice_USD]])</f>
        <v>0</v>
      </c>
      <c r="EQ248" t="s">
        <v>2106</v>
      </c>
      <c r="ER248" t="str">
        <f>VLOOKUP(BiofuelDataOECD[[#This Row],[Commodity]],MapOECDProduct[],2,FALSE)</f>
        <v>biodiesel</v>
      </c>
      <c r="ES248" t="s">
        <v>5630</v>
      </c>
      <c r="ET248">
        <v>2025</v>
      </c>
      <c r="EU248" s="3">
        <v>8622.2935827475394</v>
      </c>
    </row>
    <row r="249" spans="18:151" x14ac:dyDescent="0.25">
      <c r="R249" t="str">
        <f>FAO_prod_c!A228</f>
        <v>fiber_hard_other</v>
      </c>
      <c r="S249" t="str">
        <f>IFERROR(VLOOKUP(prod_balance[[#This Row],[PRODUCT]],WoodmapUnit[],2,FALSE),"")</f>
        <v/>
      </c>
      <c r="T249">
        <f>FAO_prod_c!B228</f>
        <v>2010</v>
      </c>
      <c r="U249" t="str">
        <f>IF(COUNTIFS(map_fproduct_crop[CROP],prod_balance[[#This Row],[PRODUCT]])&lt;=1,"no","yes")</f>
        <v>no</v>
      </c>
      <c r="V249" t="str">
        <f>IF(SUMIFS(Calc_Feed[feedreq],Calc_Feed[FPRODUCT],prod_balance[[#This Row],[PRODUCT]])&gt;0,"yes","no")</f>
        <v>no</v>
      </c>
      <c r="W249">
        <f>IF(FAO_prod_c!L228&lt;&gt;"NA",FAO_prod_c!L228,0)</f>
        <v>0</v>
      </c>
      <c r="X249">
        <f>IF(FAO_prod_c!M228&lt;&gt;"NA",FAO_prod_c!M228,0)</f>
        <v>0</v>
      </c>
      <c r="Y249">
        <f>IF(FAO_prod_c!N228&lt;&gt;"NA",FAO_prod_c!N228,0)</f>
        <v>0</v>
      </c>
      <c r="Z249">
        <f>IF(FAO_prod_c!O228&lt;&gt;"NA",FAO_prod_c!O228+FAO_prod_c!X228)</f>
        <v>1.0999999999999999E-2</v>
      </c>
      <c r="AA249">
        <f>IFERROR(FAO_prod_c!P228+FAO_prod_c!Y228,0)</f>
        <v>0</v>
      </c>
      <c r="AB249">
        <f>IFERROR(FAO_prod_c!Q228+FAO_prod_c!Z228,0)</f>
        <v>1.0999999999999999E-2</v>
      </c>
      <c r="AC249">
        <f>IFERROR(IF(prod_balance[[#This Row],[Woodunit]]="WOODTON",FAO_prod_c!O228,FAO_prod_c!R228+FAO_prod_c!X228),0)</f>
        <v>1.0999999999999999E-2</v>
      </c>
      <c r="AD249">
        <f>IF(FAO_prod_c!S228&lt;&gt;"NA",FAO_prod_c!S228,0)</f>
        <v>0</v>
      </c>
      <c r="AE249">
        <f>IFERROR(FAO_prod_c!T228+FAO_prod_c!AA228,0)</f>
        <v>0</v>
      </c>
      <c r="AF249">
        <f>IFERROR(FAO_prod_c!U228,0)</f>
        <v>0</v>
      </c>
      <c r="AG249">
        <f>IFERROR(FAO_prod_c!V228,0)</f>
        <v>0</v>
      </c>
      <c r="AH2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9" s="3">
        <f>IF(prod_balance[[#This Row],[EXPORTS]]&gt;prod_balance[[#This Row],[IMPORTS]],prod_balance[[#This Row],[EXPORTS]]-prod_balance[[#This Row],[IMPORTS]],0)</f>
        <v>0</v>
      </c>
      <c r="AJ249" s="4">
        <f>IF(prod_balance[[#This Row],[EXPORTS]]&lt;prod_balance[[#This Row],[IMPORTS]],prod_balance[[#This Row],[IMPORTS]]-prod_balance[[#This Row],[EXPORTS]],0)</f>
        <v>1.0999999999999999E-2</v>
      </c>
      <c r="AK2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509867856785928E-3</v>
      </c>
      <c r="AM249" s="8">
        <f>IFERROR(prod_balance[[#This Row],[LOSS]]/(prod_balance[[#This Row],[PROD]]+prod_balance[[#This Row],[IMPORTS]]+prod_balance[[#This Row],[STOCK]]),0)</f>
        <v>0</v>
      </c>
      <c r="AN2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9" s="8">
        <f>IF(prod_balance[[#This Row],[sh_impo]]&gt;1,1,IF(prod_balance[[#This Row],[sh_impo]]&lt;0,"",prod_balance[[#This Row],[sh_impo]]))</f>
        <v>1</v>
      </c>
      <c r="AP249" s="8">
        <f>IFERROR(prod_balance[[#This Row],[Netexports]]/(prod_balance[[#This Row],[PROD]]-prod_balance[[#This Row],[LOSS]]),0)</f>
        <v>0</v>
      </c>
      <c r="AQ2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9" t="str">
        <f>FAO_prod_c!A228</f>
        <v>fiber_hard_other</v>
      </c>
      <c r="BD249">
        <f>FAO_prod_c!B228</f>
        <v>2010</v>
      </c>
      <c r="BE249">
        <f>IF(FAO_prod_c!AB228&lt;&gt;"NA",FAO_prod_c!AB228,0)</f>
        <v>0</v>
      </c>
      <c r="BF249">
        <f>IF(FAO_prod_c!AC228&lt;&gt;"NA",FAO_prod_c!AC228,0)</f>
        <v>0</v>
      </c>
      <c r="BG249">
        <f>IF(FAO_prod_c!AD228&lt;&gt;"NA",FAO_prod_c!AD228,0)</f>
        <v>0</v>
      </c>
      <c r="BH249">
        <f>IF(FAO_prod_c!AE228&lt;&gt;"NA",FAO_prod_c!AE228,0)</f>
        <v>0</v>
      </c>
      <c r="BI249" s="508">
        <f>IFERROR(food_indic[[#This Row],[FCAP]]/SUMIFS(food_indic[FCAP],food_indic[YEAR],food_indic[[#This Row],[YEAR]]),0)</f>
        <v>0</v>
      </c>
      <c r="BL249" t="str">
        <f>FAO_prod_c!A228</f>
        <v>fiber_hard_other</v>
      </c>
      <c r="BM249">
        <f>FAO_prod_c!B228</f>
        <v>2010</v>
      </c>
      <c r="BN249" s="7">
        <f>FAO_prod_c!F228</f>
        <v>0</v>
      </c>
      <c r="BO249" s="7">
        <f>FAO_prod_c!K228</f>
        <v>0</v>
      </c>
      <c r="BP249" s="7">
        <f>(FAO_prod_c!G228+FAO_prod_c!I228)</f>
        <v>0</v>
      </c>
      <c r="BQ249" s="7">
        <f>(FAO_prod_c!H228+FAO_prod_c!J228)</f>
        <v>0</v>
      </c>
      <c r="BR249" s="7">
        <f>IF(FAOPrices[[#This Row],[ProdPrice_USD]]=0,AVERAGE(FAOPrices[[#This Row],[ExportPrice]:[ImportPrice]]),FAOPrices[[#This Row],[ProdPrice_USD]])</f>
        <v>0</v>
      </c>
      <c r="EQ249" t="s">
        <v>2106</v>
      </c>
      <c r="ER249" t="str">
        <f>VLOOKUP(BiofuelDataOECD[[#This Row],[Commodity]],MapOECDProduct[],2,FALSE)</f>
        <v>biodiesel</v>
      </c>
      <c r="ES249" t="s">
        <v>5630</v>
      </c>
      <c r="ET249">
        <v>2028</v>
      </c>
      <c r="EU249" s="3">
        <v>9282.3581623604405</v>
      </c>
    </row>
    <row r="250" spans="18:151" x14ac:dyDescent="0.25">
      <c r="R250" t="str">
        <f>FAO_prod_c!A229</f>
        <v>fiber_hard_other</v>
      </c>
      <c r="S250" t="str">
        <f>IFERROR(VLOOKUP(prod_balance[[#This Row],[PRODUCT]],WoodmapUnit[],2,FALSE),"")</f>
        <v/>
      </c>
      <c r="T250">
        <f>FAO_prod_c!B229</f>
        <v>2015</v>
      </c>
      <c r="U250" t="str">
        <f>IF(COUNTIFS(map_fproduct_crop[CROP],prod_balance[[#This Row],[PRODUCT]])&lt;=1,"no","yes")</f>
        <v>no</v>
      </c>
      <c r="V250" t="str">
        <f>IF(SUMIFS(Calc_Feed[feedreq],Calc_Feed[FPRODUCT],prod_balance[[#This Row],[PRODUCT]])&gt;0,"yes","no")</f>
        <v>no</v>
      </c>
      <c r="W250">
        <f>IF(FAO_prod_c!L229&lt;&gt;"NA",FAO_prod_c!L229,0)</f>
        <v>0</v>
      </c>
      <c r="X250">
        <f>IF(FAO_prod_c!M229&lt;&gt;"NA",FAO_prod_c!M229,0)</f>
        <v>0</v>
      </c>
      <c r="Y250">
        <f>IF(FAO_prod_c!N229&lt;&gt;"NA",FAO_prod_c!N229,0)</f>
        <v>0</v>
      </c>
      <c r="Z250">
        <f>IF(FAO_prod_c!O229&lt;&gt;"NA",FAO_prod_c!O229+FAO_prod_c!X229)</f>
        <v>1.0999999999999999E-2</v>
      </c>
      <c r="AA250">
        <f>IFERROR(FAO_prod_c!P229+FAO_prod_c!Y229,0)</f>
        <v>0</v>
      </c>
      <c r="AB250">
        <f>IFERROR(FAO_prod_c!Q229+FAO_prod_c!Z229,0)</f>
        <v>1.0999999999999999E-2</v>
      </c>
      <c r="AC250">
        <f>IFERROR(IF(prod_balance[[#This Row],[Woodunit]]="WOODTON",FAO_prod_c!O229,FAO_prod_c!R229+FAO_prod_c!X229),0)</f>
        <v>1.0999999999999999E-2</v>
      </c>
      <c r="AD250">
        <f>IF(FAO_prod_c!S229&lt;&gt;"NA",FAO_prod_c!S229,0)</f>
        <v>0</v>
      </c>
      <c r="AE250">
        <f>IFERROR(FAO_prod_c!T229+FAO_prod_c!AA229,0)</f>
        <v>0</v>
      </c>
      <c r="AF250">
        <f>IFERROR(FAO_prod_c!U229,0)</f>
        <v>0</v>
      </c>
      <c r="AG250">
        <f>IFERROR(FAO_prod_c!V229,0)</f>
        <v>0</v>
      </c>
      <c r="AH2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0" s="3">
        <f>IF(prod_balance[[#This Row],[EXPORTS]]&gt;prod_balance[[#This Row],[IMPORTS]],prod_balance[[#This Row],[EXPORTS]]-prod_balance[[#This Row],[IMPORTS]],0)</f>
        <v>0</v>
      </c>
      <c r="AJ250" s="4">
        <f>IF(prod_balance[[#This Row],[EXPORTS]]&lt;prod_balance[[#This Row],[IMPORTS]],prod_balance[[#This Row],[IMPORTS]]-prod_balance[[#This Row],[EXPORTS]],0)</f>
        <v>1.0999999999999999E-2</v>
      </c>
      <c r="AK2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5998E-3</v>
      </c>
      <c r="AM250" s="8">
        <f>IFERROR(prod_balance[[#This Row],[LOSS]]/(prod_balance[[#This Row],[PROD]]+prod_balance[[#This Row],[IMPORTS]]+prod_balance[[#This Row],[STOCK]]),0)</f>
        <v>0</v>
      </c>
      <c r="AN2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0" s="8">
        <f>IF(prod_balance[[#This Row],[sh_impo]]&gt;1,1,IF(prod_balance[[#This Row],[sh_impo]]&lt;0,"",prod_balance[[#This Row],[sh_impo]]))</f>
        <v>1</v>
      </c>
      <c r="AP250" s="8">
        <f>IFERROR(prod_balance[[#This Row],[Netexports]]/(prod_balance[[#This Row],[PROD]]-prod_balance[[#This Row],[LOSS]]),0)</f>
        <v>0</v>
      </c>
      <c r="AQ2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0" t="str">
        <f>FAO_prod_c!A229</f>
        <v>fiber_hard_other</v>
      </c>
      <c r="BD250">
        <f>FAO_prod_c!B229</f>
        <v>2015</v>
      </c>
      <c r="BE250">
        <f>IF(FAO_prod_c!AB229&lt;&gt;"NA",FAO_prod_c!AB229,0)</f>
        <v>0</v>
      </c>
      <c r="BF250">
        <f>IF(FAO_prod_c!AC229&lt;&gt;"NA",FAO_prod_c!AC229,0)</f>
        <v>0</v>
      </c>
      <c r="BG250">
        <f>IF(FAO_prod_c!AD229&lt;&gt;"NA",FAO_prod_c!AD229,0)</f>
        <v>0</v>
      </c>
      <c r="BH250">
        <f>IF(FAO_prod_c!AE229&lt;&gt;"NA",FAO_prod_c!AE229,0)</f>
        <v>0</v>
      </c>
      <c r="BI250" s="508">
        <f>IFERROR(food_indic[[#This Row],[FCAP]]/SUMIFS(food_indic[FCAP],food_indic[YEAR],food_indic[[#This Row],[YEAR]]),0)</f>
        <v>0</v>
      </c>
      <c r="BL250" t="str">
        <f>FAO_prod_c!A229</f>
        <v>fiber_hard_other</v>
      </c>
      <c r="BM250">
        <f>FAO_prod_c!B229</f>
        <v>2015</v>
      </c>
      <c r="BN250" s="7">
        <f>FAO_prod_c!F229</f>
        <v>0</v>
      </c>
      <c r="BO250" s="7">
        <f>FAO_prod_c!K229</f>
        <v>0</v>
      </c>
      <c r="BP250" s="7">
        <f>(FAO_prod_c!G229+FAO_prod_c!I229)</f>
        <v>0</v>
      </c>
      <c r="BQ250" s="7">
        <f>(FAO_prod_c!H229+FAO_prod_c!J229)</f>
        <v>0</v>
      </c>
      <c r="BR250" s="7">
        <f>IF(FAOPrices[[#This Row],[ProdPrice_USD]]=0,AVERAGE(FAOPrices[[#This Row],[ExportPrice]:[ImportPrice]]),FAOPrices[[#This Row],[ProdPrice_USD]])</f>
        <v>0</v>
      </c>
    </row>
    <row r="251" spans="18:151" x14ac:dyDescent="0.25">
      <c r="R251" t="str">
        <f>FAO_prod_c!A230</f>
        <v>fiber_hard_other</v>
      </c>
      <c r="S251" t="str">
        <f>IFERROR(VLOOKUP(prod_balance[[#This Row],[PRODUCT]],WoodmapUnit[],2,FALSE),"")</f>
        <v/>
      </c>
      <c r="T251">
        <f>FAO_prod_c!B230</f>
        <v>2020</v>
      </c>
      <c r="U251" t="str">
        <f>IF(COUNTIFS(map_fproduct_crop[CROP],prod_balance[[#This Row],[PRODUCT]])&lt;=1,"no","yes")</f>
        <v>no</v>
      </c>
      <c r="V251" t="str">
        <f>IF(SUMIFS(Calc_Feed[feedreq],Calc_Feed[FPRODUCT],prod_balance[[#This Row],[PRODUCT]])&gt;0,"yes","no")</f>
        <v>no</v>
      </c>
      <c r="W251">
        <f>IF(FAO_prod_c!L230&lt;&gt;"NA",FAO_prod_c!L230,0)</f>
        <v>0</v>
      </c>
      <c r="X251">
        <f>IF(FAO_prod_c!M230&lt;&gt;"NA",FAO_prod_c!M230,0)</f>
        <v>0</v>
      </c>
      <c r="Y251">
        <f>IF(FAO_prod_c!N230&lt;&gt;"NA",FAO_prod_c!N230,0)</f>
        <v>0</v>
      </c>
      <c r="Z251">
        <f>IF(FAO_prod_c!O230&lt;&gt;"NA",FAO_prod_c!O230+FAO_prod_c!X230)</f>
        <v>1.0999999999999999E-2</v>
      </c>
      <c r="AA251">
        <f>IFERROR(FAO_prod_c!P230+FAO_prod_c!Y230,0)</f>
        <v>0</v>
      </c>
      <c r="AB251">
        <f>IFERROR(FAO_prod_c!Q230+FAO_prod_c!Z230,0)</f>
        <v>1.0999999999999999E-2</v>
      </c>
      <c r="AC251">
        <f>IFERROR(IF(prod_balance[[#This Row],[Woodunit]]="WOODTON",FAO_prod_c!O230,FAO_prod_c!R230+FAO_prod_c!X230),0)</f>
        <v>1.0999999999999999E-2</v>
      </c>
      <c r="AD251">
        <f>IF(FAO_prod_c!S230&lt;&gt;"NA",FAO_prod_c!S230,0)</f>
        <v>0</v>
      </c>
      <c r="AE251">
        <f>IFERROR(FAO_prod_c!T230+FAO_prod_c!AA230,0)</f>
        <v>0</v>
      </c>
      <c r="AF251">
        <f>IFERROR(FAO_prod_c!U230,0)</f>
        <v>0</v>
      </c>
      <c r="AG251">
        <f>IFERROR(FAO_prod_c!V230,0)</f>
        <v>0</v>
      </c>
      <c r="AH2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1" s="3">
        <f>IF(prod_balance[[#This Row],[EXPORTS]]&gt;prod_balance[[#This Row],[IMPORTS]],prod_balance[[#This Row],[EXPORTS]]-prod_balance[[#This Row],[IMPORTS]],0)</f>
        <v>0</v>
      </c>
      <c r="AJ251" s="4">
        <f>IF(prod_balance[[#This Row],[EXPORTS]]&lt;prod_balance[[#This Row],[IMPORTS]],prod_balance[[#This Row],[IMPORTS]]-prod_balance[[#This Row],[EXPORTS]],0)</f>
        <v>1.0999999999999999E-2</v>
      </c>
      <c r="AK2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893414701016446E-3</v>
      </c>
      <c r="AM251" s="8">
        <f>IFERROR(prod_balance[[#This Row],[LOSS]]/(prod_balance[[#This Row],[PROD]]+prod_balance[[#This Row],[IMPORTS]]+prod_balance[[#This Row],[STOCK]]),0)</f>
        <v>0</v>
      </c>
      <c r="AN25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1" s="8">
        <f>IF(prod_balance[[#This Row],[sh_impo]]&gt;1,1,IF(prod_balance[[#This Row],[sh_impo]]&lt;0,"",prod_balance[[#This Row],[sh_impo]]))</f>
        <v>1</v>
      </c>
      <c r="AP251" s="8">
        <f>IFERROR(prod_balance[[#This Row],[Netexports]]/(prod_balance[[#This Row],[PROD]]-prod_balance[[#This Row],[LOSS]]),0)</f>
        <v>0</v>
      </c>
      <c r="AQ2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1" t="str">
        <f>FAO_prod_c!A230</f>
        <v>fiber_hard_other</v>
      </c>
      <c r="BD251">
        <f>FAO_prod_c!B230</f>
        <v>2020</v>
      </c>
      <c r="BE251">
        <f>IF(FAO_prod_c!AB230&lt;&gt;"NA",FAO_prod_c!AB230,0)</f>
        <v>0</v>
      </c>
      <c r="BF251">
        <f>IF(FAO_prod_c!AC230&lt;&gt;"NA",FAO_prod_c!AC230,0)</f>
        <v>0</v>
      </c>
      <c r="BG251">
        <f>IF(FAO_prod_c!AD230&lt;&gt;"NA",FAO_prod_c!AD230,0)</f>
        <v>0</v>
      </c>
      <c r="BH251">
        <f>IF(FAO_prod_c!AE230&lt;&gt;"NA",FAO_prod_c!AE230,0)</f>
        <v>0</v>
      </c>
      <c r="BI251" s="508">
        <f>IFERROR(food_indic[[#This Row],[FCAP]]/SUMIFS(food_indic[FCAP],food_indic[YEAR],food_indic[[#This Row],[YEAR]]),0)</f>
        <v>0</v>
      </c>
      <c r="BL251" t="str">
        <f>FAO_prod_c!A230</f>
        <v>fiber_hard_other</v>
      </c>
      <c r="BM251">
        <f>FAO_prod_c!B230</f>
        <v>2020</v>
      </c>
      <c r="BN251" s="7">
        <f>FAO_prod_c!F230</f>
        <v>0</v>
      </c>
      <c r="BO251" s="7">
        <f>FAO_prod_c!K230</f>
        <v>0</v>
      </c>
      <c r="BP251" s="7">
        <f>(FAO_prod_c!G230+FAO_prod_c!I230)</f>
        <v>0</v>
      </c>
      <c r="BQ251" s="7">
        <f>(FAO_prod_c!H230+FAO_prod_c!J230)</f>
        <v>0</v>
      </c>
      <c r="BR251" s="7">
        <f>IF(FAOPrices[[#This Row],[ProdPrice_USD]]=0,AVERAGE(FAOPrices[[#This Row],[ExportPrice]:[ImportPrice]]),FAOPrices[[#This Row],[ProdPrice_USD]])</f>
        <v>0</v>
      </c>
    </row>
    <row r="252" spans="18:151" x14ac:dyDescent="0.25">
      <c r="R252" t="str">
        <f>FAO_prod_c!A231</f>
        <v>lemon</v>
      </c>
      <c r="S252" t="str">
        <f>IFERROR(VLOOKUP(prod_balance[[#This Row],[PRODUCT]],WoodmapUnit[],2,FALSE),"")</f>
        <v/>
      </c>
      <c r="T252">
        <f>FAO_prod_c!B231</f>
        <v>2000</v>
      </c>
      <c r="U252" t="str">
        <f>IF(COUNTIFS(map_fproduct_crop[CROP],prod_balance[[#This Row],[PRODUCT]])&lt;=1,"no","yes")</f>
        <v>no</v>
      </c>
      <c r="V252" t="str">
        <f>IF(SUMIFS(Calc_Feed[feedreq],Calc_Feed[FPRODUCT],prod_balance[[#This Row],[PRODUCT]])&gt;0,"yes","no")</f>
        <v>no</v>
      </c>
      <c r="W252">
        <f>IF(FAO_prod_c!L231&lt;&gt;"NA",FAO_prod_c!L231,0)</f>
        <v>0</v>
      </c>
      <c r="X252">
        <f>IF(FAO_prod_c!M231&lt;&gt;"NA",FAO_prod_c!M231,0)</f>
        <v>4</v>
      </c>
      <c r="Y252">
        <f>IF(FAO_prod_c!N231&lt;&gt;"NA",FAO_prod_c!N231,0)</f>
        <v>0</v>
      </c>
      <c r="Z252">
        <f>IF(FAO_prod_c!O231&lt;&gt;"NA",FAO_prod_c!O231+FAO_prod_c!X231)</f>
        <v>4</v>
      </c>
      <c r="AA252">
        <f>IFERROR(FAO_prod_c!P231+FAO_prod_c!Y231,0)</f>
        <v>0</v>
      </c>
      <c r="AB252">
        <f>IFERROR(FAO_prod_c!Q231+FAO_prod_c!Z231,0)</f>
        <v>4</v>
      </c>
      <c r="AC252">
        <f>IFERROR(IF(prod_balance[[#This Row],[Woodunit]]="WOODTON",FAO_prod_c!O231,FAO_prod_c!R231+FAO_prod_c!X231),0)</f>
        <v>0</v>
      </c>
      <c r="AD252">
        <f>IF(FAO_prod_c!S231&lt;&gt;"NA",FAO_prod_c!S231,0)</f>
        <v>0</v>
      </c>
      <c r="AE252">
        <f>IFERROR(FAO_prod_c!T231+FAO_prod_c!AA231,0)</f>
        <v>0</v>
      </c>
      <c r="AF252">
        <f>IFERROR(FAO_prod_c!U231,0)</f>
        <v>0</v>
      </c>
      <c r="AG252">
        <f>IFERROR(FAO_prod_c!V231,0)</f>
        <v>0</v>
      </c>
      <c r="AH2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2" s="3">
        <f>IF(prod_balance[[#This Row],[EXPORTS]]&gt;prod_balance[[#This Row],[IMPORTS]],prod_balance[[#This Row],[EXPORTS]]-prod_balance[[#This Row],[IMPORTS]],0)</f>
        <v>0</v>
      </c>
      <c r="AJ252" s="4">
        <f>IF(prod_balance[[#This Row],[EXPORTS]]&lt;prod_balance[[#This Row],[IMPORTS]],prod_balance[[#This Row],[IMPORTS]]-prod_balance[[#This Row],[EXPORTS]],0)</f>
        <v>4</v>
      </c>
      <c r="AK2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2" s="8">
        <f>IFERROR(prod_balance[[#This Row],[LOSS]]/(prod_balance[[#This Row],[PROD]]+prod_balance[[#This Row],[IMPORTS]]+prod_balance[[#This Row],[STOCK]]),0)</f>
        <v>0</v>
      </c>
      <c r="AN2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2" s="8">
        <f>IF(prod_balance[[#This Row],[sh_impo]]&gt;1,1,IF(prod_balance[[#This Row],[sh_impo]]&lt;0,"",prod_balance[[#This Row],[sh_impo]]))</f>
        <v>1</v>
      </c>
      <c r="AP252" s="8">
        <f>IFERROR(prod_balance[[#This Row],[Netexports]]/(prod_balance[[#This Row],[PROD]]-prod_balance[[#This Row],[LOSS]]),0)</f>
        <v>0</v>
      </c>
      <c r="AQ2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2" t="str">
        <f>FAO_prod_c!A231</f>
        <v>lemon</v>
      </c>
      <c r="BD252">
        <f>FAO_prod_c!B231</f>
        <v>2000</v>
      </c>
      <c r="BE252">
        <f>IF(FAO_prod_c!AB231&lt;&gt;"NA",FAO_prod_c!AB231,0)</f>
        <v>169.64788730000001</v>
      </c>
      <c r="BF252">
        <f>IF(FAO_prod_c!AC231&lt;&gt;"NA",FAO_prod_c!AC231,0)</f>
        <v>5.1408450700000001</v>
      </c>
      <c r="BG252">
        <f>IF(FAO_prod_c!AD231&lt;&gt;"NA",FAO_prod_c!AD231,0)</f>
        <v>5.1408450700000001</v>
      </c>
      <c r="BH252">
        <f>IF(FAO_prod_c!AE231&lt;&gt;"NA",FAO_prod_c!AE231,0)</f>
        <v>0.71</v>
      </c>
      <c r="BI252" s="508">
        <f>IFERROR(food_indic[[#This Row],[FCAP]]/SUMIFS(food_indic[FCAP],food_indic[YEAR],food_indic[[#This Row],[YEAR]]),0)</f>
        <v>8.3423414955115867E-4</v>
      </c>
      <c r="BL252" t="str">
        <f>FAO_prod_c!A231</f>
        <v>lemon</v>
      </c>
      <c r="BM252">
        <f>FAO_prod_c!B231</f>
        <v>2000</v>
      </c>
      <c r="BN252" s="7">
        <f>FAO_prod_c!F231</f>
        <v>0</v>
      </c>
      <c r="BO252" s="7">
        <f>FAO_prod_c!K231</f>
        <v>0</v>
      </c>
      <c r="BP252" s="7">
        <f>(FAO_prod_c!G231+FAO_prod_c!I231)</f>
        <v>857.14285710000001</v>
      </c>
      <c r="BQ252" s="7">
        <f>(FAO_prod_c!H231+FAO_prod_c!J231)</f>
        <v>708.88113759999999</v>
      </c>
      <c r="BR252" s="7">
        <f>IF(FAOPrices[[#This Row],[ProdPrice_USD]]=0,AVERAGE(FAOPrices[[#This Row],[ExportPrice]:[ImportPrice]]),FAOPrices[[#This Row],[ProdPrice_USD]])</f>
        <v>783.01199735</v>
      </c>
    </row>
    <row r="253" spans="18:151" x14ac:dyDescent="0.25">
      <c r="R253" t="str">
        <f>FAO_prod_c!A232</f>
        <v>lemon</v>
      </c>
      <c r="S253" t="str">
        <f>IFERROR(VLOOKUP(prod_balance[[#This Row],[PRODUCT]],WoodmapUnit[],2,FALSE),"")</f>
        <v/>
      </c>
      <c r="T253">
        <f>FAO_prod_c!B232</f>
        <v>2005</v>
      </c>
      <c r="U253" t="str">
        <f>IF(COUNTIFS(map_fproduct_crop[CROP],prod_balance[[#This Row],[PRODUCT]])&lt;=1,"no","yes")</f>
        <v>no</v>
      </c>
      <c r="V253" t="str">
        <f>IF(SUMIFS(Calc_Feed[feedreq],Calc_Feed[FPRODUCT],prod_balance[[#This Row],[PRODUCT]])&gt;0,"yes","no")</f>
        <v>no</v>
      </c>
      <c r="W253">
        <f>IF(FAO_prod_c!L232&lt;&gt;"NA",FAO_prod_c!L232,0)</f>
        <v>0</v>
      </c>
      <c r="X253">
        <f>IF(FAO_prod_c!M232&lt;&gt;"NA",FAO_prod_c!M232,0)</f>
        <v>4</v>
      </c>
      <c r="Y253">
        <f>IF(FAO_prod_c!N232&lt;&gt;"NA",FAO_prod_c!N232,0)</f>
        <v>0</v>
      </c>
      <c r="Z253">
        <f>IF(FAO_prod_c!O232&lt;&gt;"NA",FAO_prod_c!O232+FAO_prod_c!X232)</f>
        <v>5</v>
      </c>
      <c r="AA253">
        <f>IFERROR(FAO_prod_c!P232+FAO_prod_c!Y232,0)</f>
        <v>0</v>
      </c>
      <c r="AB253">
        <f>IFERROR(FAO_prod_c!Q232+FAO_prod_c!Z232,0)</f>
        <v>5</v>
      </c>
      <c r="AC253">
        <f>IFERROR(IF(prod_balance[[#This Row],[Woodunit]]="WOODTON",FAO_prod_c!O232,FAO_prod_c!R232+FAO_prod_c!X232),0)</f>
        <v>0</v>
      </c>
      <c r="AD253">
        <f>IF(FAO_prod_c!S232&lt;&gt;"NA",FAO_prod_c!S232,0)</f>
        <v>0</v>
      </c>
      <c r="AE253">
        <f>IFERROR(FAO_prod_c!T232+FAO_prod_c!AA232,0)</f>
        <v>0</v>
      </c>
      <c r="AF253">
        <f>IFERROR(FAO_prod_c!U232,0)</f>
        <v>0</v>
      </c>
      <c r="AG253">
        <f>IFERROR(FAO_prod_c!V232,0)</f>
        <v>0</v>
      </c>
      <c r="AH2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3" s="3">
        <f>IF(prod_balance[[#This Row],[EXPORTS]]&gt;prod_balance[[#This Row],[IMPORTS]],prod_balance[[#This Row],[EXPORTS]]-prod_balance[[#This Row],[IMPORTS]],0)</f>
        <v>0</v>
      </c>
      <c r="AJ253" s="4">
        <f>IF(prod_balance[[#This Row],[EXPORTS]]&lt;prod_balance[[#This Row],[IMPORTS]],prod_balance[[#This Row],[IMPORTS]]-prod_balance[[#This Row],[EXPORTS]],0)</f>
        <v>5</v>
      </c>
      <c r="AK2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53" s="8">
        <f>IFERROR(prod_balance[[#This Row],[LOSS]]/(prod_balance[[#This Row],[PROD]]+prod_balance[[#This Row],[IMPORTS]]+prod_balance[[#This Row],[STOCK]]),0)</f>
        <v>0</v>
      </c>
      <c r="AN2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3" s="8">
        <f>IF(prod_balance[[#This Row],[sh_impo]]&gt;1,1,IF(prod_balance[[#This Row],[sh_impo]]&lt;0,"",prod_balance[[#This Row],[sh_impo]]))</f>
        <v>1</v>
      </c>
      <c r="AP253" s="8">
        <f>IFERROR(prod_balance[[#This Row],[Netexports]]/(prod_balance[[#This Row],[PROD]]-prod_balance[[#This Row],[LOSS]]),0)</f>
        <v>0</v>
      </c>
      <c r="AQ2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3" t="str">
        <f>FAO_prod_c!A232</f>
        <v>lemon</v>
      </c>
      <c r="BD253">
        <f>FAO_prod_c!B232</f>
        <v>2005</v>
      </c>
      <c r="BE253">
        <f>IF(FAO_prod_c!AB232&lt;&gt;"NA",FAO_prod_c!AB232,0)</f>
        <v>163.17647059999999</v>
      </c>
      <c r="BF253">
        <f>IF(FAO_prod_c!AC232&lt;&gt;"NA",FAO_prod_c!AC232,0)</f>
        <v>4.2941176470000002</v>
      </c>
      <c r="BG253">
        <f>IF(FAO_prod_c!AD232&lt;&gt;"NA",FAO_prod_c!AD232,0)</f>
        <v>4.2941176470000002</v>
      </c>
      <c r="BH253">
        <f>IF(FAO_prod_c!AE232&lt;&gt;"NA",FAO_prod_c!AE232,0)</f>
        <v>0.85</v>
      </c>
      <c r="BI253" s="508">
        <f>IFERROR(food_indic[[#This Row],[FCAP]]/SUMIFS(food_indic[FCAP],food_indic[YEAR],food_indic[[#This Row],[YEAR]]),0)</f>
        <v>9.7574414840494519E-4</v>
      </c>
      <c r="BL253" t="str">
        <f>FAO_prod_c!A232</f>
        <v>lemon</v>
      </c>
      <c r="BM253">
        <f>FAO_prod_c!B232</f>
        <v>2005</v>
      </c>
      <c r="BN253" s="7">
        <f>FAO_prod_c!F232</f>
        <v>0</v>
      </c>
      <c r="BO253" s="7">
        <f>FAO_prod_c!K232</f>
        <v>0</v>
      </c>
      <c r="BP253" s="7">
        <f>(FAO_prod_c!G232+FAO_prod_c!I232)</f>
        <v>800</v>
      </c>
      <c r="BQ253" s="7">
        <f>(FAO_prod_c!H232+FAO_prod_c!J232)</f>
        <v>1087.3479319999999</v>
      </c>
      <c r="BR253" s="7">
        <f>IF(FAOPrices[[#This Row],[ProdPrice_USD]]=0,AVERAGE(FAOPrices[[#This Row],[ExportPrice]:[ImportPrice]]),FAOPrices[[#This Row],[ProdPrice_USD]])</f>
        <v>943.67396599999995</v>
      </c>
    </row>
    <row r="254" spans="18:151" x14ac:dyDescent="0.25">
      <c r="R254" t="str">
        <f>FAO_prod_c!A233</f>
        <v>lemon</v>
      </c>
      <c r="S254" t="str">
        <f>IFERROR(VLOOKUP(prod_balance[[#This Row],[PRODUCT]],WoodmapUnit[],2,FALSE),"")</f>
        <v/>
      </c>
      <c r="T254">
        <f>FAO_prod_c!B233</f>
        <v>2010</v>
      </c>
      <c r="U254" t="str">
        <f>IF(COUNTIFS(map_fproduct_crop[CROP],prod_balance[[#This Row],[PRODUCT]])&lt;=1,"no","yes")</f>
        <v>no</v>
      </c>
      <c r="V254" t="str">
        <f>IF(SUMIFS(Calc_Feed[feedreq],Calc_Feed[FPRODUCT],prod_balance[[#This Row],[PRODUCT]])&gt;0,"yes","no")</f>
        <v>no</v>
      </c>
      <c r="W254">
        <f>IF(FAO_prod_c!L233&lt;&gt;"NA",FAO_prod_c!L233,0)</f>
        <v>0</v>
      </c>
      <c r="X254">
        <f>IF(FAO_prod_c!M233&lt;&gt;"NA",FAO_prod_c!M233,0)</f>
        <v>5</v>
      </c>
      <c r="Y254">
        <f>IF(FAO_prod_c!N233&lt;&gt;"NA",FAO_prod_c!N233,0)</f>
        <v>0</v>
      </c>
      <c r="Z254">
        <f>IF(FAO_prod_c!O233&lt;&gt;"NA",FAO_prod_c!O233+FAO_prod_c!X233)</f>
        <v>5</v>
      </c>
      <c r="AA254">
        <f>IFERROR(FAO_prod_c!P233+FAO_prod_c!Y233,0)</f>
        <v>0</v>
      </c>
      <c r="AB254">
        <f>IFERROR(FAO_prod_c!Q233+FAO_prod_c!Z233,0)</f>
        <v>5</v>
      </c>
      <c r="AC254">
        <f>IFERROR(IF(prod_balance[[#This Row],[Woodunit]]="WOODTON",FAO_prod_c!O233,FAO_prod_c!R233+FAO_prod_c!X233),0)</f>
        <v>0</v>
      </c>
      <c r="AD254">
        <f>IF(FAO_prod_c!S233&lt;&gt;"NA",FAO_prod_c!S233,0)</f>
        <v>0</v>
      </c>
      <c r="AE254">
        <f>IFERROR(FAO_prod_c!T233+FAO_prod_c!AA233,0)</f>
        <v>0</v>
      </c>
      <c r="AF254">
        <f>IFERROR(FAO_prod_c!U233,0)</f>
        <v>0</v>
      </c>
      <c r="AG254">
        <f>IFERROR(FAO_prod_c!V233,0)</f>
        <v>0</v>
      </c>
      <c r="AH2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4" s="3">
        <f>IF(prod_balance[[#This Row],[EXPORTS]]&gt;prod_balance[[#This Row],[IMPORTS]],prod_balance[[#This Row],[EXPORTS]]-prod_balance[[#This Row],[IMPORTS]],0)</f>
        <v>0</v>
      </c>
      <c r="AJ254" s="4">
        <f>IF(prod_balance[[#This Row],[EXPORTS]]&lt;prod_balance[[#This Row],[IMPORTS]],prod_balance[[#This Row],[IMPORTS]]-prod_balance[[#This Row],[EXPORTS]],0)</f>
        <v>5</v>
      </c>
      <c r="AK2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54" s="8">
        <f>IFERROR(prod_balance[[#This Row],[LOSS]]/(prod_balance[[#This Row],[PROD]]+prod_balance[[#This Row],[IMPORTS]]+prod_balance[[#This Row],[STOCK]]),0)</f>
        <v>0</v>
      </c>
      <c r="AN2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4" s="8">
        <f>IF(prod_balance[[#This Row],[sh_impo]]&gt;1,1,IF(prod_balance[[#This Row],[sh_impo]]&lt;0,"",prod_balance[[#This Row],[sh_impo]]))</f>
        <v>1</v>
      </c>
      <c r="AP254" s="8">
        <f>IFERROR(prod_balance[[#This Row],[Netexports]]/(prod_balance[[#This Row],[PROD]]-prod_balance[[#This Row],[LOSS]]),0)</f>
        <v>0</v>
      </c>
      <c r="AQ2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4" t="str">
        <f>FAO_prod_c!A233</f>
        <v>lemon</v>
      </c>
      <c r="BD254">
        <f>FAO_prod_c!B233</f>
        <v>2010</v>
      </c>
      <c r="BE254">
        <f>IF(FAO_prod_c!AB233&lt;&gt;"NA",FAO_prod_c!AB233,0)</f>
        <v>268.94736840000002</v>
      </c>
      <c r="BF254">
        <f>IF(FAO_prod_c!AC233&lt;&gt;"NA",FAO_prod_c!AC233,0)</f>
        <v>3.8421052630000001</v>
      </c>
      <c r="BG254">
        <f>IF(FAO_prod_c!AD233&lt;&gt;"NA",FAO_prod_c!AD233,0)</f>
        <v>3.8421052630000001</v>
      </c>
      <c r="BH254">
        <f>IF(FAO_prod_c!AE233&lt;&gt;"NA",FAO_prod_c!AE233,0)</f>
        <v>0.95</v>
      </c>
      <c r="BI254" s="508">
        <f>IFERROR(food_indic[[#This Row],[FCAP]]/SUMIFS(food_indic[FCAP],food_indic[YEAR],food_indic[[#This Row],[YEAR]]),0)</f>
        <v>1.0468896357926059E-3</v>
      </c>
      <c r="BL254" t="str">
        <f>FAO_prod_c!A233</f>
        <v>lemon</v>
      </c>
      <c r="BM254">
        <f>FAO_prod_c!B233</f>
        <v>2010</v>
      </c>
      <c r="BN254" s="7">
        <f>FAO_prod_c!F233</f>
        <v>0</v>
      </c>
      <c r="BO254" s="7">
        <f>FAO_prod_c!K233</f>
        <v>0</v>
      </c>
      <c r="BP254" s="7">
        <f>(FAO_prod_c!G233+FAO_prod_c!I233)</f>
        <v>0</v>
      </c>
      <c r="BQ254" s="7">
        <f>(FAO_prod_c!H233+FAO_prod_c!J233)</f>
        <v>1439.035284</v>
      </c>
      <c r="BR254" s="7">
        <f>IF(FAOPrices[[#This Row],[ProdPrice_USD]]=0,AVERAGE(FAOPrices[[#This Row],[ExportPrice]:[ImportPrice]]),FAOPrices[[#This Row],[ProdPrice_USD]])</f>
        <v>719.51764200000002</v>
      </c>
    </row>
    <row r="255" spans="18:151" x14ac:dyDescent="0.25">
      <c r="R255" t="str">
        <f>FAO_prod_c!A234</f>
        <v>lemon</v>
      </c>
      <c r="S255" t="str">
        <f>IFERROR(VLOOKUP(prod_balance[[#This Row],[PRODUCT]],WoodmapUnit[],2,FALSE),"")</f>
        <v/>
      </c>
      <c r="T255">
        <f>FAO_prod_c!B234</f>
        <v>2015</v>
      </c>
      <c r="U255" t="str">
        <f>IF(COUNTIFS(map_fproduct_crop[CROP],prod_balance[[#This Row],[PRODUCT]])&lt;=1,"no","yes")</f>
        <v>no</v>
      </c>
      <c r="V255" t="str">
        <f>IF(SUMIFS(Calc_Feed[feedreq],Calc_Feed[FPRODUCT],prod_balance[[#This Row],[PRODUCT]])&gt;0,"yes","no")</f>
        <v>no</v>
      </c>
      <c r="W255">
        <f>IF(FAO_prod_c!L234&lt;&gt;"NA",FAO_prod_c!L234,0)</f>
        <v>0</v>
      </c>
      <c r="X255">
        <f>IF(FAO_prod_c!M234&lt;&gt;"NA",FAO_prod_c!M234,0)</f>
        <v>7</v>
      </c>
      <c r="Y255">
        <f>IF(FAO_prod_c!N234&lt;&gt;"NA",FAO_prod_c!N234,0)</f>
        <v>0</v>
      </c>
      <c r="Z255">
        <f>IF(FAO_prod_c!O234&lt;&gt;"NA",FAO_prod_c!O234+FAO_prod_c!X234)</f>
        <v>7</v>
      </c>
      <c r="AA255">
        <f>IFERROR(FAO_prod_c!P234+FAO_prod_c!Y234,0)</f>
        <v>0</v>
      </c>
      <c r="AB255">
        <f>IFERROR(FAO_prod_c!Q234+FAO_prod_c!Z234,0)</f>
        <v>7</v>
      </c>
      <c r="AC255">
        <f>IFERROR(IF(prod_balance[[#This Row],[Woodunit]]="WOODTON",FAO_prod_c!O234,FAO_prod_c!R234+FAO_prod_c!X234),0)</f>
        <v>0</v>
      </c>
      <c r="AD255">
        <f>IF(FAO_prod_c!S234&lt;&gt;"NA",FAO_prod_c!S234,0)</f>
        <v>0</v>
      </c>
      <c r="AE255">
        <f>IFERROR(FAO_prod_c!T234+FAO_prod_c!AA234,0)</f>
        <v>0</v>
      </c>
      <c r="AF255">
        <f>IFERROR(FAO_prod_c!U234,0)</f>
        <v>0</v>
      </c>
      <c r="AG255">
        <f>IFERROR(FAO_prod_c!V234,0)</f>
        <v>0</v>
      </c>
      <c r="AH2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5" s="3">
        <f>IF(prod_balance[[#This Row],[EXPORTS]]&gt;prod_balance[[#This Row],[IMPORTS]],prod_balance[[#This Row],[EXPORTS]]-prod_balance[[#This Row],[IMPORTS]],0)</f>
        <v>0</v>
      </c>
      <c r="AJ255" s="4">
        <f>IF(prod_balance[[#This Row],[EXPORTS]]&lt;prod_balance[[#This Row],[IMPORTS]],prod_balance[[#This Row],[IMPORTS]]-prod_balance[[#This Row],[EXPORTS]],0)</f>
        <v>7</v>
      </c>
      <c r="AK2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774979144846546</v>
      </c>
      <c r="AM255" s="8">
        <f>IFERROR(prod_balance[[#This Row],[LOSS]]/(prod_balance[[#This Row],[PROD]]+prod_balance[[#This Row],[IMPORTS]]+prod_balance[[#This Row],[STOCK]]),0)</f>
        <v>0</v>
      </c>
      <c r="AN2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5" s="8">
        <f>IF(prod_balance[[#This Row],[sh_impo]]&gt;1,1,IF(prod_balance[[#This Row],[sh_impo]]&lt;0,"",prod_balance[[#This Row],[sh_impo]]))</f>
        <v>1</v>
      </c>
      <c r="AP255" s="8">
        <f>IFERROR(prod_balance[[#This Row],[Netexports]]/(prod_balance[[#This Row],[PROD]]-prod_balance[[#This Row],[LOSS]]),0)</f>
        <v>0</v>
      </c>
      <c r="AQ2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5" t="str">
        <f>FAO_prod_c!A234</f>
        <v>lemon</v>
      </c>
      <c r="BD255">
        <f>FAO_prod_c!B234</f>
        <v>2015</v>
      </c>
      <c r="BE255">
        <f>IF(FAO_prod_c!AB234&lt;&gt;"NA",FAO_prod_c!AB234,0)</f>
        <v>275.97560979999997</v>
      </c>
      <c r="BF255">
        <f>IF(FAO_prod_c!AC234&lt;&gt;"NA",FAO_prod_c!AC234,0)</f>
        <v>2.9674796749999999</v>
      </c>
      <c r="BG255">
        <f>IF(FAO_prod_c!AD234&lt;&gt;"NA",FAO_prod_c!AD234,0)</f>
        <v>5.9349593499999997</v>
      </c>
      <c r="BH255">
        <f>IF(FAO_prod_c!AE234&lt;&gt;"NA",FAO_prod_c!AE234,0)</f>
        <v>1.23</v>
      </c>
      <c r="BI255" s="508">
        <f>IFERROR(food_indic[[#This Row],[FCAP]]/SUMIFS(food_indic[FCAP],food_indic[YEAR],food_indic[[#This Row],[YEAR]]),0)</f>
        <v>1.2921118149443762E-3</v>
      </c>
      <c r="BL255" t="str">
        <f>FAO_prod_c!A234</f>
        <v>lemon</v>
      </c>
      <c r="BM255">
        <f>FAO_prod_c!B234</f>
        <v>2015</v>
      </c>
      <c r="BN255" s="7">
        <f>FAO_prod_c!F234</f>
        <v>0</v>
      </c>
      <c r="BO255" s="7">
        <f>FAO_prod_c!K234</f>
        <v>0</v>
      </c>
      <c r="BP255" s="7">
        <f>(FAO_prod_c!G234+FAO_prod_c!I234)</f>
        <v>0</v>
      </c>
      <c r="BQ255" s="7">
        <f>(FAO_prod_c!H234+FAO_prod_c!J234)</f>
        <v>1540.9616799999999</v>
      </c>
      <c r="BR255" s="7">
        <f>IF(FAOPrices[[#This Row],[ProdPrice_USD]]=0,AVERAGE(FAOPrices[[#This Row],[ExportPrice]:[ImportPrice]]),FAOPrices[[#This Row],[ProdPrice_USD]])</f>
        <v>770.48083999999994</v>
      </c>
    </row>
    <row r="256" spans="18:151" x14ac:dyDescent="0.25">
      <c r="R256" t="str">
        <f>FAO_prod_c!A235</f>
        <v>lemon</v>
      </c>
      <c r="S256" t="str">
        <f>IFERROR(VLOOKUP(prod_balance[[#This Row],[PRODUCT]],WoodmapUnit[],2,FALSE),"")</f>
        <v/>
      </c>
      <c r="T256">
        <f>FAO_prod_c!B235</f>
        <v>2020</v>
      </c>
      <c r="U256" t="str">
        <f>IF(COUNTIFS(map_fproduct_crop[CROP],prod_balance[[#This Row],[PRODUCT]])&lt;=1,"no","yes")</f>
        <v>no</v>
      </c>
      <c r="V256" t="str">
        <f>IF(SUMIFS(Calc_Feed[feedreq],Calc_Feed[FPRODUCT],prod_balance[[#This Row],[PRODUCT]])&gt;0,"yes","no")</f>
        <v>no</v>
      </c>
      <c r="W256">
        <f>IF(FAO_prod_c!L235&lt;&gt;"NA",FAO_prod_c!L235,0)</f>
        <v>0</v>
      </c>
      <c r="X256">
        <f>IF(FAO_prod_c!M235&lt;&gt;"NA",FAO_prod_c!M235,0)</f>
        <v>9</v>
      </c>
      <c r="Y256">
        <f>IF(FAO_prod_c!N235&lt;&gt;"NA",FAO_prod_c!N235,0)</f>
        <v>0</v>
      </c>
      <c r="Z256">
        <f>IF(FAO_prod_c!O235&lt;&gt;"NA",FAO_prod_c!O235+FAO_prod_c!X235)</f>
        <v>9</v>
      </c>
      <c r="AA256">
        <f>IFERROR(FAO_prod_c!P235+FAO_prod_c!Y235,0)</f>
        <v>0</v>
      </c>
      <c r="AB256">
        <f>IFERROR(FAO_prod_c!Q235+FAO_prod_c!Z235,0)</f>
        <v>9</v>
      </c>
      <c r="AC256">
        <f>IFERROR(IF(prod_balance[[#This Row],[Woodunit]]="WOODTON",FAO_prod_c!O235,FAO_prod_c!R235+FAO_prod_c!X235),0)</f>
        <v>0</v>
      </c>
      <c r="AD256">
        <f>IF(FAO_prod_c!S235&lt;&gt;"NA",FAO_prod_c!S235,0)</f>
        <v>0</v>
      </c>
      <c r="AE256">
        <f>IFERROR(FAO_prod_c!T235+FAO_prod_c!AA235,0)</f>
        <v>0</v>
      </c>
      <c r="AF256">
        <f>IFERROR(FAO_prod_c!U235,0)</f>
        <v>0</v>
      </c>
      <c r="AG256">
        <f>IFERROR(FAO_prod_c!V235,0)</f>
        <v>0</v>
      </c>
      <c r="AH2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6" s="3">
        <f>IF(prod_balance[[#This Row],[EXPORTS]]&gt;prod_balance[[#This Row],[IMPORTS]],prod_balance[[#This Row],[EXPORTS]]-prod_balance[[#This Row],[IMPORTS]],0)</f>
        <v>0</v>
      </c>
      <c r="AJ256" s="4">
        <f>IF(prod_balance[[#This Row],[EXPORTS]]&lt;prod_balance[[#This Row],[IMPORTS]],prod_balance[[#This Row],[IMPORTS]]-prod_balance[[#This Row],[EXPORTS]],0)</f>
        <v>9</v>
      </c>
      <c r="AK2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8</v>
      </c>
      <c r="AM256" s="8">
        <f>IFERROR(prod_balance[[#This Row],[LOSS]]/(prod_balance[[#This Row],[PROD]]+prod_balance[[#This Row],[IMPORTS]]+prod_balance[[#This Row],[STOCK]]),0)</f>
        <v>0</v>
      </c>
      <c r="AN2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6" s="8">
        <f>IF(prod_balance[[#This Row],[sh_impo]]&gt;1,1,IF(prod_balance[[#This Row],[sh_impo]]&lt;0,"",prod_balance[[#This Row],[sh_impo]]))</f>
        <v>1</v>
      </c>
      <c r="AP256" s="8">
        <f>IFERROR(prod_balance[[#This Row],[Netexports]]/(prod_balance[[#This Row],[PROD]]-prod_balance[[#This Row],[LOSS]]),0)</f>
        <v>0</v>
      </c>
      <c r="AQ2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6" t="str">
        <f>FAO_prod_c!A235</f>
        <v>lemon</v>
      </c>
      <c r="BD256">
        <f>FAO_prod_c!B235</f>
        <v>2020</v>
      </c>
      <c r="BE256">
        <f>IF(FAO_prod_c!AB235&lt;&gt;"NA",FAO_prod_c!AB235,0)</f>
        <v>269.6815287</v>
      </c>
      <c r="BF256">
        <f>IF(FAO_prod_c!AC235&lt;&gt;"NA",FAO_prod_c!AC235,0)</f>
        <v>2.3248407640000002</v>
      </c>
      <c r="BG256">
        <f>IF(FAO_prod_c!AD235&lt;&gt;"NA",FAO_prod_c!AD235,0)</f>
        <v>4.6496815290000004</v>
      </c>
      <c r="BH256">
        <f>IF(FAO_prod_c!AE235&lt;&gt;"NA",FAO_prod_c!AE235,0)</f>
        <v>1.57</v>
      </c>
      <c r="BI256" s="508">
        <f>IFERROR(food_indic[[#This Row],[FCAP]]/SUMIFS(food_indic[FCAP],food_indic[YEAR],food_indic[[#This Row],[YEAR]]),0)</f>
        <v>1.7815805002042581E-3</v>
      </c>
      <c r="BL256" t="str">
        <f>FAO_prod_c!A235</f>
        <v>lemon</v>
      </c>
      <c r="BM256">
        <f>FAO_prod_c!B235</f>
        <v>2020</v>
      </c>
      <c r="BN256" s="7">
        <f>FAO_prod_c!F235</f>
        <v>0</v>
      </c>
      <c r="BO256" s="7">
        <f>FAO_prod_c!K235</f>
        <v>0</v>
      </c>
      <c r="BP256" s="7">
        <f>(FAO_prod_c!G235+FAO_prod_c!I235)</f>
        <v>2128.0711940000001</v>
      </c>
      <c r="BQ256" s="7">
        <f>(FAO_prod_c!H235+FAO_prod_c!J235)</f>
        <v>1941.0986889999999</v>
      </c>
      <c r="BR256" s="7">
        <f>IF(FAOPrices[[#This Row],[ProdPrice_USD]]=0,AVERAGE(FAOPrices[[#This Row],[ExportPrice]:[ImportPrice]]),FAOPrices[[#This Row],[ProdPrice_USD]])</f>
        <v>2034.5849415</v>
      </c>
    </row>
    <row r="257" spans="18:70" x14ac:dyDescent="0.25">
      <c r="R257" t="str">
        <f>FAO_prod_c!A236</f>
        <v>meat_other</v>
      </c>
      <c r="S257" t="str">
        <f>IFERROR(VLOOKUP(prod_balance[[#This Row],[PRODUCT]],WoodmapUnit[],2,FALSE),"")</f>
        <v/>
      </c>
      <c r="T257">
        <f>FAO_prod_c!B236</f>
        <v>2000</v>
      </c>
      <c r="U257" t="str">
        <f>IF(COUNTIFS(map_fproduct_crop[CROP],prod_balance[[#This Row],[PRODUCT]])&lt;=1,"no","yes")</f>
        <v>no</v>
      </c>
      <c r="V257" t="str">
        <f>IF(SUMIFS(Calc_Feed[feedreq],Calc_Feed[FPRODUCT],prod_balance[[#This Row],[PRODUCT]])&gt;0,"yes","no")</f>
        <v>no</v>
      </c>
      <c r="W257">
        <f>IF(FAO_prod_c!L236&lt;&gt;"NA",FAO_prod_c!L236,0)</f>
        <v>0</v>
      </c>
      <c r="X257">
        <f>IF(FAO_prod_c!M236&lt;&gt;"NA",FAO_prod_c!M236,0)</f>
        <v>4</v>
      </c>
      <c r="Y257">
        <f>IF(FAO_prod_c!N236&lt;&gt;"NA",FAO_prod_c!N236,0)</f>
        <v>0</v>
      </c>
      <c r="Z257">
        <f>IF(FAO_prod_c!O236&lt;&gt;"NA",FAO_prod_c!O236+FAO_prod_c!X236)</f>
        <v>4</v>
      </c>
      <c r="AA257">
        <f>IFERROR(FAO_prod_c!P236+FAO_prod_c!Y236,0)</f>
        <v>0</v>
      </c>
      <c r="AB257">
        <f>IFERROR(FAO_prod_c!Q236+FAO_prod_c!Z236,0)</f>
        <v>2</v>
      </c>
      <c r="AC257">
        <f>IFERROR(IF(prod_balance[[#This Row],[Woodunit]]="WOODTON",FAO_prod_c!O236,FAO_prod_c!R236+FAO_prod_c!X236),0)</f>
        <v>0</v>
      </c>
      <c r="AD257">
        <f>IF(FAO_prod_c!S236&lt;&gt;"NA",FAO_prod_c!S236,0)</f>
        <v>0</v>
      </c>
      <c r="AE257">
        <f>IFERROR(FAO_prod_c!T236+FAO_prod_c!AA236,0)</f>
        <v>2</v>
      </c>
      <c r="AF257">
        <f>IFERROR(FAO_prod_c!U236,0)</f>
        <v>0</v>
      </c>
      <c r="AG257">
        <f>IFERROR(FAO_prod_c!V236,0)</f>
        <v>0</v>
      </c>
      <c r="AH2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7" s="3">
        <f>IF(prod_balance[[#This Row],[EXPORTS]]&gt;prod_balance[[#This Row],[IMPORTS]],prod_balance[[#This Row],[EXPORTS]]-prod_balance[[#This Row],[IMPORTS]],0)</f>
        <v>0</v>
      </c>
      <c r="AJ257" s="4">
        <f>IF(prod_balance[[#This Row],[EXPORTS]]&lt;prod_balance[[#This Row],[IMPORTS]],prod_balance[[#This Row],[IMPORTS]]-prod_balance[[#This Row],[EXPORTS]],0)</f>
        <v>2</v>
      </c>
      <c r="AK2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7" s="8">
        <f>IFERROR(prod_balance[[#This Row],[LOSS]]/(prod_balance[[#This Row],[PROD]]+prod_balance[[#This Row],[IMPORTS]]+prod_balance[[#This Row],[STOCK]]),0)</f>
        <v>0</v>
      </c>
      <c r="AN257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57" s="8">
        <f>IF(prod_balance[[#This Row],[sh_impo]]&gt;1,1,IF(prod_balance[[#This Row],[sh_impo]]&lt;0,"",prod_balance[[#This Row],[sh_impo]]))</f>
        <v>0.5</v>
      </c>
      <c r="AP257" s="8">
        <f>IFERROR(prod_balance[[#This Row],[Netexports]]/(prod_balance[[#This Row],[PROD]]-prod_balance[[#This Row],[LOSS]]),0)</f>
        <v>0</v>
      </c>
      <c r="AQ2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7" t="str">
        <f>FAO_prod_c!A236</f>
        <v>meat_other</v>
      </c>
      <c r="BD257">
        <f>FAO_prod_c!B236</f>
        <v>2000</v>
      </c>
      <c r="BE257">
        <f>IF(FAO_prod_c!AB236&lt;&gt;"NA",FAO_prod_c!AB236,0)</f>
        <v>1421.578947</v>
      </c>
      <c r="BF257">
        <f>IF(FAO_prod_c!AC236&lt;&gt;"NA",FAO_prod_c!AC236,0)</f>
        <v>72.03947368</v>
      </c>
      <c r="BG257">
        <f>IF(FAO_prod_c!AD236&lt;&gt;"NA",FAO_prod_c!AD236,0)</f>
        <v>172.8947368</v>
      </c>
      <c r="BH257">
        <f>IF(FAO_prod_c!AE236&lt;&gt;"NA",FAO_prod_c!AE236,0)</f>
        <v>0.76</v>
      </c>
      <c r="BI257" s="508">
        <f>IFERROR(food_indic[[#This Row],[FCAP]]/SUMIFS(food_indic[FCAP],food_indic[YEAR],food_indic[[#This Row],[YEAR]]),0)</f>
        <v>8.9298303332236708E-4</v>
      </c>
      <c r="BL257" t="str">
        <f>FAO_prod_c!A236</f>
        <v>meat_other</v>
      </c>
      <c r="BM257">
        <f>FAO_prod_c!B236</f>
        <v>2000</v>
      </c>
      <c r="BN257" s="7">
        <f>FAO_prod_c!F236</f>
        <v>0</v>
      </c>
      <c r="BO257" s="7">
        <f>FAO_prod_c!K236</f>
        <v>0</v>
      </c>
      <c r="BP257" s="7">
        <f>(FAO_prod_c!G236+FAO_prod_c!I236)</f>
        <v>0</v>
      </c>
      <c r="BQ257" s="7">
        <f>(FAO_prod_c!H236+FAO_prod_c!J236)</f>
        <v>0</v>
      </c>
      <c r="BR257" s="7">
        <f>IF(FAOPrices[[#This Row],[ProdPrice_USD]]=0,AVERAGE(FAOPrices[[#This Row],[ExportPrice]:[ImportPrice]]),FAOPrices[[#This Row],[ProdPrice_USD]])</f>
        <v>0</v>
      </c>
    </row>
    <row r="258" spans="18:70" x14ac:dyDescent="0.25">
      <c r="R258" t="str">
        <f>FAO_prod_c!A237</f>
        <v>meat_other</v>
      </c>
      <c r="S258" t="str">
        <f>IFERROR(VLOOKUP(prod_balance[[#This Row],[PRODUCT]],WoodmapUnit[],2,FALSE),"")</f>
        <v/>
      </c>
      <c r="T258">
        <f>FAO_prod_c!B237</f>
        <v>2005</v>
      </c>
      <c r="U258" t="str">
        <f>IF(COUNTIFS(map_fproduct_crop[CROP],prod_balance[[#This Row],[PRODUCT]])&lt;=1,"no","yes")</f>
        <v>no</v>
      </c>
      <c r="V258" t="str">
        <f>IF(SUMIFS(Calc_Feed[feedreq],Calc_Feed[FPRODUCT],prod_balance[[#This Row],[PRODUCT]])&gt;0,"yes","no")</f>
        <v>no</v>
      </c>
      <c r="W258">
        <f>IF(FAO_prod_c!L237&lt;&gt;"NA",FAO_prod_c!L237,0)</f>
        <v>0</v>
      </c>
      <c r="X258">
        <f>IF(FAO_prod_c!M237&lt;&gt;"NA",FAO_prod_c!M237,0)</f>
        <v>6</v>
      </c>
      <c r="Y258">
        <f>IF(FAO_prod_c!N237&lt;&gt;"NA",FAO_prod_c!N237,0)</f>
        <v>0</v>
      </c>
      <c r="Z258">
        <f>IF(FAO_prod_c!O237&lt;&gt;"NA",FAO_prod_c!O237+FAO_prod_c!X237)</f>
        <v>6</v>
      </c>
      <c r="AA258">
        <f>IFERROR(FAO_prod_c!P237+FAO_prod_c!Y237,0)</f>
        <v>0</v>
      </c>
      <c r="AB258">
        <f>IFERROR(FAO_prod_c!Q237+FAO_prod_c!Z237,0)</f>
        <v>4</v>
      </c>
      <c r="AC258">
        <f>IFERROR(IF(prod_balance[[#This Row],[Woodunit]]="WOODTON",FAO_prod_c!O237,FAO_prod_c!R237+FAO_prod_c!X237),0)</f>
        <v>0</v>
      </c>
      <c r="AD258">
        <f>IF(FAO_prod_c!S237&lt;&gt;"NA",FAO_prod_c!S237,0)</f>
        <v>0</v>
      </c>
      <c r="AE258">
        <f>IFERROR(FAO_prod_c!T237+FAO_prod_c!AA237,0)</f>
        <v>3</v>
      </c>
      <c r="AF258">
        <f>IFERROR(FAO_prod_c!U237,0)</f>
        <v>0</v>
      </c>
      <c r="AG258">
        <f>IFERROR(FAO_prod_c!V237,0)</f>
        <v>0</v>
      </c>
      <c r="AH2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8" s="3">
        <f>IF(prod_balance[[#This Row],[EXPORTS]]&gt;prod_balance[[#This Row],[IMPORTS]],prod_balance[[#This Row],[EXPORTS]]-prod_balance[[#This Row],[IMPORTS]],0)</f>
        <v>0</v>
      </c>
      <c r="AJ258" s="4">
        <f>IF(prod_balance[[#This Row],[EXPORTS]]&lt;prod_balance[[#This Row],[IMPORTS]],prod_balance[[#This Row],[IMPORTS]]-prod_balance[[#This Row],[EXPORTS]],0)</f>
        <v>4</v>
      </c>
      <c r="AK2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258" s="8">
        <f>IFERROR(prod_balance[[#This Row],[LOSS]]/(prod_balance[[#This Row],[PROD]]+prod_balance[[#This Row],[IMPORTS]]+prod_balance[[#This Row],[STOCK]]),0)</f>
        <v>0</v>
      </c>
      <c r="AN258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58" s="8">
        <f>IF(prod_balance[[#This Row],[sh_impo]]&gt;1,1,IF(prod_balance[[#This Row],[sh_impo]]&lt;0,"",prod_balance[[#This Row],[sh_impo]]))</f>
        <v>0.66666666666666663</v>
      </c>
      <c r="AP258" s="8">
        <f>IFERROR(prod_balance[[#This Row],[Netexports]]/(prod_balance[[#This Row],[PROD]]-prod_balance[[#This Row],[LOSS]]),0)</f>
        <v>0</v>
      </c>
      <c r="AQ2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8" t="str">
        <f>FAO_prod_c!A237</f>
        <v>meat_other</v>
      </c>
      <c r="BD258">
        <f>FAO_prod_c!B237</f>
        <v>2005</v>
      </c>
      <c r="BE258">
        <f>IF(FAO_prod_c!AB237&lt;&gt;"NA",FAO_prod_c!AB237,0)</f>
        <v>1348.38843</v>
      </c>
      <c r="BF258">
        <f>IF(FAO_prod_c!AC237&lt;&gt;"NA",FAO_prod_c!AC237,0)</f>
        <v>66.363636360000001</v>
      </c>
      <c r="BG258">
        <f>IF(FAO_prod_c!AD237&lt;&gt;"NA",FAO_prod_c!AD237,0)</f>
        <v>171.94214880000001</v>
      </c>
      <c r="BH258">
        <f>IF(FAO_prod_c!AE237&lt;&gt;"NA",FAO_prod_c!AE237,0)</f>
        <v>1.21</v>
      </c>
      <c r="BI258" s="508">
        <f>IFERROR(food_indic[[#This Row],[FCAP]]/SUMIFS(food_indic[FCAP],food_indic[YEAR],food_indic[[#This Row],[YEAR]]),0)</f>
        <v>1.3890004936117455E-3</v>
      </c>
      <c r="BL258" t="str">
        <f>FAO_prod_c!A237</f>
        <v>meat_other</v>
      </c>
      <c r="BM258">
        <f>FAO_prod_c!B237</f>
        <v>2005</v>
      </c>
      <c r="BN258" s="7">
        <f>FAO_prod_c!F237</f>
        <v>0</v>
      </c>
      <c r="BO258" s="7">
        <f>FAO_prod_c!K237</f>
        <v>0</v>
      </c>
      <c r="BP258" s="7">
        <f>(FAO_prod_c!G237+FAO_prod_c!I237)</f>
        <v>0</v>
      </c>
      <c r="BQ258" s="7">
        <f>(FAO_prod_c!H237+FAO_prod_c!J237)</f>
        <v>0</v>
      </c>
      <c r="BR258" s="7">
        <f>IF(FAOPrices[[#This Row],[ProdPrice_USD]]=0,AVERAGE(FAOPrices[[#This Row],[ExportPrice]:[ImportPrice]]),FAOPrices[[#This Row],[ProdPrice_USD]])</f>
        <v>0</v>
      </c>
    </row>
    <row r="259" spans="18:70" x14ac:dyDescent="0.25">
      <c r="R259" t="str">
        <f>FAO_prod_c!A238</f>
        <v>meat_other</v>
      </c>
      <c r="S259" t="str">
        <f>IFERROR(VLOOKUP(prod_balance[[#This Row],[PRODUCT]],WoodmapUnit[],2,FALSE),"")</f>
        <v/>
      </c>
      <c r="T259">
        <f>FAO_prod_c!B238</f>
        <v>2010</v>
      </c>
      <c r="U259" t="str">
        <f>IF(COUNTIFS(map_fproduct_crop[CROP],prod_balance[[#This Row],[PRODUCT]])&lt;=1,"no","yes")</f>
        <v>no</v>
      </c>
      <c r="V259" t="str">
        <f>IF(SUMIFS(Calc_Feed[feedreq],Calc_Feed[FPRODUCT],prod_balance[[#This Row],[PRODUCT]])&gt;0,"yes","no")</f>
        <v>no</v>
      </c>
      <c r="W259">
        <f>IF(FAO_prod_c!L238&lt;&gt;"NA",FAO_prod_c!L238,0)</f>
        <v>0</v>
      </c>
      <c r="X259">
        <f>IF(FAO_prod_c!M238&lt;&gt;"NA",FAO_prod_c!M238,0)</f>
        <v>8</v>
      </c>
      <c r="Y259">
        <f>IF(FAO_prod_c!N238&lt;&gt;"NA",FAO_prod_c!N238,0)</f>
        <v>0</v>
      </c>
      <c r="Z259">
        <f>IF(FAO_prod_c!O238&lt;&gt;"NA",FAO_prod_c!O238+FAO_prod_c!X238)</f>
        <v>8</v>
      </c>
      <c r="AA259">
        <f>IFERROR(FAO_prod_c!P238+FAO_prod_c!Y238,0)</f>
        <v>0</v>
      </c>
      <c r="AB259">
        <f>IFERROR(FAO_prod_c!Q238+FAO_prod_c!Z238,0)</f>
        <v>7</v>
      </c>
      <c r="AC259">
        <f>IFERROR(IF(prod_balance[[#This Row],[Woodunit]]="WOODTON",FAO_prod_c!O238,FAO_prod_c!R238+FAO_prod_c!X238),0)</f>
        <v>0</v>
      </c>
      <c r="AD259">
        <f>IF(FAO_prod_c!S238&lt;&gt;"NA",FAO_prod_c!S238,0)</f>
        <v>0</v>
      </c>
      <c r="AE259">
        <f>IFERROR(FAO_prod_c!T238+FAO_prod_c!AA238,0)</f>
        <v>0</v>
      </c>
      <c r="AF259">
        <f>IFERROR(FAO_prod_c!U238,0)</f>
        <v>0</v>
      </c>
      <c r="AG259">
        <f>IFERROR(FAO_prod_c!V238,0)</f>
        <v>0</v>
      </c>
      <c r="AH2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59" s="3">
        <f>IF(prod_balance[[#This Row],[EXPORTS]]&gt;prod_balance[[#This Row],[IMPORTS]],prod_balance[[#This Row],[EXPORTS]]-prod_balance[[#This Row],[IMPORTS]],0)</f>
        <v>0</v>
      </c>
      <c r="AJ259" s="4">
        <f>IF(prod_balance[[#This Row],[EXPORTS]]&lt;prod_balance[[#This Row],[IMPORTS]],prod_balance[[#This Row],[IMPORTS]]-prod_balance[[#This Row],[EXPORTS]],0)</f>
        <v>7</v>
      </c>
      <c r="AK2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491626753220795</v>
      </c>
      <c r="AM259" s="8">
        <f>IFERROR(prod_balance[[#This Row],[LOSS]]/(prod_balance[[#This Row],[PROD]]+prod_balance[[#This Row],[IMPORTS]]+prod_balance[[#This Row],[STOCK]]),0)</f>
        <v>0</v>
      </c>
      <c r="AN259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59" s="8">
        <f>IF(prod_balance[[#This Row],[sh_impo]]&gt;1,1,IF(prod_balance[[#This Row],[sh_impo]]&lt;0,"",prod_balance[[#This Row],[sh_impo]]))</f>
        <v>0.875</v>
      </c>
      <c r="AP259" s="8">
        <f>IFERROR(prod_balance[[#This Row],[Netexports]]/(prod_balance[[#This Row],[PROD]]-prod_balance[[#This Row],[LOSS]]),0)</f>
        <v>0</v>
      </c>
      <c r="AQ2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9" t="str">
        <f>FAO_prod_c!A238</f>
        <v>meat_other</v>
      </c>
      <c r="BD259">
        <f>FAO_prod_c!B238</f>
        <v>2010</v>
      </c>
      <c r="BE259">
        <f>IF(FAO_prod_c!AB238&lt;&gt;"NA",FAO_prod_c!AB238,0)</f>
        <v>1200.387324</v>
      </c>
      <c r="BF259">
        <f>IF(FAO_prod_c!AC238&lt;&gt;"NA",FAO_prod_c!AC238,0)</f>
        <v>46.267605629999998</v>
      </c>
      <c r="BG259">
        <f>IF(FAO_prod_c!AD238&lt;&gt;"NA",FAO_prod_c!AD238,0)</f>
        <v>192.78169009999999</v>
      </c>
      <c r="BH259">
        <f>IF(FAO_prod_c!AE238&lt;&gt;"NA",FAO_prod_c!AE238,0)</f>
        <v>1.42</v>
      </c>
      <c r="BI259" s="508">
        <f>IFERROR(food_indic[[#This Row],[FCAP]]/SUMIFS(food_indic[FCAP],food_indic[YEAR],food_indic[[#This Row],[YEAR]]),0)</f>
        <v>1.5648245082373687E-3</v>
      </c>
      <c r="BL259" t="str">
        <f>FAO_prod_c!A238</f>
        <v>meat_other</v>
      </c>
      <c r="BM259">
        <f>FAO_prod_c!B238</f>
        <v>2010</v>
      </c>
      <c r="BN259" s="7">
        <f>FAO_prod_c!F238</f>
        <v>0</v>
      </c>
      <c r="BO259" s="7">
        <f>FAO_prod_c!K238</f>
        <v>0</v>
      </c>
      <c r="BP259" s="7">
        <f>(FAO_prod_c!G238+FAO_prod_c!I238)</f>
        <v>0</v>
      </c>
      <c r="BQ259" s="7">
        <f>(FAO_prod_c!H238+FAO_prod_c!J238)</f>
        <v>0</v>
      </c>
      <c r="BR259" s="7">
        <f>IF(FAOPrices[[#This Row],[ProdPrice_USD]]=0,AVERAGE(FAOPrices[[#This Row],[ExportPrice]:[ImportPrice]]),FAOPrices[[#This Row],[ProdPrice_USD]])</f>
        <v>0</v>
      </c>
    </row>
    <row r="260" spans="18:70" x14ac:dyDescent="0.25">
      <c r="R260" t="str">
        <f>FAO_prod_c!A239</f>
        <v>meat_other</v>
      </c>
      <c r="S260" t="str">
        <f>IFERROR(VLOOKUP(prod_balance[[#This Row],[PRODUCT]],WoodmapUnit[],2,FALSE),"")</f>
        <v/>
      </c>
      <c r="T260">
        <f>FAO_prod_c!B239</f>
        <v>2015</v>
      </c>
      <c r="U260" t="str">
        <f>IF(COUNTIFS(map_fproduct_crop[CROP],prod_balance[[#This Row],[PRODUCT]])&lt;=1,"no","yes")</f>
        <v>no</v>
      </c>
      <c r="V260" t="str">
        <f>IF(SUMIFS(Calc_Feed[feedreq],Calc_Feed[FPRODUCT],prod_balance[[#This Row],[PRODUCT]])&gt;0,"yes","no")</f>
        <v>no</v>
      </c>
      <c r="W260">
        <f>IF(FAO_prod_c!L239&lt;&gt;"NA",FAO_prod_c!L239,0)</f>
        <v>0</v>
      </c>
      <c r="X260">
        <f>IF(FAO_prod_c!M239&lt;&gt;"NA",FAO_prod_c!M239,0)</f>
        <v>6</v>
      </c>
      <c r="Y260">
        <f>IF(FAO_prod_c!N239&lt;&gt;"NA",FAO_prod_c!N239,0)</f>
        <v>0</v>
      </c>
      <c r="Z260">
        <f>IF(FAO_prod_c!O239&lt;&gt;"NA",FAO_prod_c!O239+FAO_prod_c!X239)</f>
        <v>6</v>
      </c>
      <c r="AA260">
        <f>IFERROR(FAO_prod_c!P239+FAO_prod_c!Y239,0)</f>
        <v>2</v>
      </c>
      <c r="AB260">
        <f>IFERROR(FAO_prod_c!Q239+FAO_prod_c!Z239,0)</f>
        <v>7</v>
      </c>
      <c r="AC260">
        <f>IFERROR(IF(prod_balance[[#This Row],[Woodunit]]="WOODTON",FAO_prod_c!O239,FAO_prod_c!R239+FAO_prod_c!X239),0)</f>
        <v>0</v>
      </c>
      <c r="AD260">
        <f>IF(FAO_prod_c!S239&lt;&gt;"NA",FAO_prod_c!S239,0)</f>
        <v>0</v>
      </c>
      <c r="AE260">
        <f>IFERROR(FAO_prod_c!T239+FAO_prod_c!AA239,0)</f>
        <v>0</v>
      </c>
      <c r="AF260">
        <f>IFERROR(FAO_prod_c!U239,0)</f>
        <v>0</v>
      </c>
      <c r="AG260">
        <f>IFERROR(FAO_prod_c!V239,0)</f>
        <v>0</v>
      </c>
      <c r="AH2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0" s="3">
        <f>IF(prod_balance[[#This Row],[EXPORTS]]&gt;prod_balance[[#This Row],[IMPORTS]],prod_balance[[#This Row],[EXPORTS]]-prod_balance[[#This Row],[IMPORTS]],0)</f>
        <v>0</v>
      </c>
      <c r="AJ260" s="4">
        <f>IF(prod_balance[[#This Row],[EXPORTS]]&lt;prod_balance[[#This Row],[IMPORTS]],prod_balance[[#This Row],[IMPORTS]]-prod_balance[[#This Row],[EXPORTS]],0)</f>
        <v>5</v>
      </c>
      <c r="AK2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260" s="8">
        <f>IFERROR(prod_balance[[#This Row],[LOSS]]/(prod_balance[[#This Row],[PROD]]+prod_balance[[#This Row],[IMPORTS]]+prod_balance[[#This Row],[STOCK]]),0)</f>
        <v>0</v>
      </c>
      <c r="AN260" s="8">
        <f>MIN(IFERROR(prod_balance[[#This Row],[Netimports]]/(prod_balance[[#This Row],[FOOD]]+prod_balance[[#This Row],[SEED]]+prod_balance[[#This Row],[OTHUSE]]+prod_balance[[#This Row],[PROCESS]]+prod_balance[[#This Row],[FEED]]),0),1)</f>
        <v>0.83333333333333337</v>
      </c>
      <c r="AO260" s="8">
        <f>IF(prod_balance[[#This Row],[sh_impo]]&gt;1,1,IF(prod_balance[[#This Row],[sh_impo]]&lt;0,"",prod_balance[[#This Row],[sh_impo]]))</f>
        <v>0.83333333333333337</v>
      </c>
      <c r="AP260" s="8">
        <f>IFERROR(prod_balance[[#This Row],[Netexports]]/(prod_balance[[#This Row],[PROD]]-prod_balance[[#This Row],[LOSS]]),0)</f>
        <v>0</v>
      </c>
      <c r="AQ2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0" t="str">
        <f>FAO_prod_c!A239</f>
        <v>meat_other</v>
      </c>
      <c r="BD260">
        <f>FAO_prod_c!B239</f>
        <v>2015</v>
      </c>
      <c r="BE260">
        <f>IF(FAO_prod_c!AB239&lt;&gt;"NA",FAO_prod_c!AB239,0)</f>
        <v>1250.3960400000001</v>
      </c>
      <c r="BF260">
        <f>IF(FAO_prod_c!AC239&lt;&gt;"NA",FAO_prod_c!AC239,0)</f>
        <v>50.59405941</v>
      </c>
      <c r="BG260">
        <f>IF(FAO_prod_c!AD239&lt;&gt;"NA",FAO_prod_c!AD239,0)</f>
        <v>191.53465349999999</v>
      </c>
      <c r="BH260">
        <f>IF(FAO_prod_c!AE239&lt;&gt;"NA",FAO_prod_c!AE239,0)</f>
        <v>1.01</v>
      </c>
      <c r="BI260" s="508">
        <f>IFERROR(food_indic[[#This Row],[FCAP]]/SUMIFS(food_indic[FCAP],food_indic[YEAR],food_indic[[#This Row],[YEAR]]),0)</f>
        <v>1.0610023846291219E-3</v>
      </c>
      <c r="BL260" t="str">
        <f>FAO_prod_c!A239</f>
        <v>meat_other</v>
      </c>
      <c r="BM260">
        <f>FAO_prod_c!B239</f>
        <v>2015</v>
      </c>
      <c r="BN260" s="7">
        <f>FAO_prod_c!F239</f>
        <v>0</v>
      </c>
      <c r="BO260" s="7">
        <f>FAO_prod_c!K239</f>
        <v>0</v>
      </c>
      <c r="BP260" s="7">
        <f>(FAO_prod_c!G239+FAO_prod_c!I239)</f>
        <v>0</v>
      </c>
      <c r="BQ260" s="7">
        <f>(FAO_prod_c!H239+FAO_prod_c!J239)</f>
        <v>0</v>
      </c>
      <c r="BR260" s="7">
        <f>IF(FAOPrices[[#This Row],[ProdPrice_USD]]=0,AVERAGE(FAOPrices[[#This Row],[ExportPrice]:[ImportPrice]]),FAOPrices[[#This Row],[ProdPrice_USD]])</f>
        <v>0</v>
      </c>
    </row>
    <row r="261" spans="18:70" x14ac:dyDescent="0.25">
      <c r="R261" t="str">
        <f>FAO_prod_c!A240</f>
        <v>meat_other</v>
      </c>
      <c r="S261" t="str">
        <f>IFERROR(VLOOKUP(prod_balance[[#This Row],[PRODUCT]],WoodmapUnit[],2,FALSE),"")</f>
        <v/>
      </c>
      <c r="T261">
        <f>FAO_prod_c!B240</f>
        <v>2020</v>
      </c>
      <c r="U261" t="str">
        <f>IF(COUNTIFS(map_fproduct_crop[CROP],prod_balance[[#This Row],[PRODUCT]])&lt;=1,"no","yes")</f>
        <v>no</v>
      </c>
      <c r="V261" t="str">
        <f>IF(SUMIFS(Calc_Feed[feedreq],Calc_Feed[FPRODUCT],prod_balance[[#This Row],[PRODUCT]])&gt;0,"yes","no")</f>
        <v>no</v>
      </c>
      <c r="W261">
        <f>IF(FAO_prod_c!L240&lt;&gt;"NA",FAO_prod_c!L240,0)</f>
        <v>0</v>
      </c>
      <c r="X261">
        <f>IF(FAO_prod_c!M240&lt;&gt;"NA",FAO_prod_c!M240,0)</f>
        <v>4</v>
      </c>
      <c r="Y261">
        <f>IF(FAO_prod_c!N240&lt;&gt;"NA",FAO_prod_c!N240,0)</f>
        <v>0</v>
      </c>
      <c r="Z261">
        <f>IF(FAO_prod_c!O240&lt;&gt;"NA",FAO_prod_c!O240+FAO_prod_c!X240)</f>
        <v>4</v>
      </c>
      <c r="AA261">
        <f>IFERROR(FAO_prod_c!P240+FAO_prod_c!Y240,0)</f>
        <v>1</v>
      </c>
      <c r="AB261">
        <f>IFERROR(FAO_prod_c!Q240+FAO_prod_c!Z240,0)</f>
        <v>4</v>
      </c>
      <c r="AC261">
        <f>IFERROR(IF(prod_balance[[#This Row],[Woodunit]]="WOODTON",FAO_prod_c!O240,FAO_prod_c!R240+FAO_prod_c!X240),0)</f>
        <v>0</v>
      </c>
      <c r="AD261">
        <f>IF(FAO_prod_c!S240&lt;&gt;"NA",FAO_prod_c!S240,0)</f>
        <v>0</v>
      </c>
      <c r="AE261">
        <f>IFERROR(FAO_prod_c!T240+FAO_prod_c!AA240,0)</f>
        <v>0</v>
      </c>
      <c r="AF261">
        <f>IFERROR(FAO_prod_c!U240,0)</f>
        <v>0</v>
      </c>
      <c r="AG261">
        <f>IFERROR(FAO_prod_c!V240,0)</f>
        <v>0</v>
      </c>
      <c r="AH2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1" s="3">
        <f>IF(prod_balance[[#This Row],[EXPORTS]]&gt;prod_balance[[#This Row],[IMPORTS]],prod_balance[[#This Row],[EXPORTS]]-prod_balance[[#This Row],[IMPORTS]],0)</f>
        <v>0</v>
      </c>
      <c r="AJ261" s="4">
        <f>IF(prod_balance[[#This Row],[EXPORTS]]&lt;prod_balance[[#This Row],[IMPORTS]],prod_balance[[#This Row],[IMPORTS]]-prod_balance[[#This Row],[EXPORTS]],0)</f>
        <v>3</v>
      </c>
      <c r="AK2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261" s="8">
        <f>IFERROR(prod_balance[[#This Row],[LOSS]]/(prod_balance[[#This Row],[PROD]]+prod_balance[[#This Row],[IMPORTS]]+prod_balance[[#This Row],[STOCK]]),0)</f>
        <v>0</v>
      </c>
      <c r="AN261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261" s="8">
        <f>IF(prod_balance[[#This Row],[sh_impo]]&gt;1,1,IF(prod_balance[[#This Row],[sh_impo]]&lt;0,"",prod_balance[[#This Row],[sh_impo]]))</f>
        <v>0.75</v>
      </c>
      <c r="AP261" s="8">
        <f>IFERROR(prod_balance[[#This Row],[Netexports]]/(prod_balance[[#This Row],[PROD]]-prod_balance[[#This Row],[LOSS]]),0)</f>
        <v>0</v>
      </c>
      <c r="AQ2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1" t="str">
        <f>FAO_prod_c!A240</f>
        <v>meat_other</v>
      </c>
      <c r="BD261">
        <f>FAO_prod_c!B240</f>
        <v>2020</v>
      </c>
      <c r="BE261">
        <f>IF(FAO_prod_c!AB240&lt;&gt;"NA",FAO_prod_c!AB240,0)</f>
        <v>1194.5454549999999</v>
      </c>
      <c r="BF261">
        <f>IF(FAO_prod_c!AC240&lt;&gt;"NA",FAO_prod_c!AC240,0)</f>
        <v>49.772727269999997</v>
      </c>
      <c r="BG261">
        <f>IF(FAO_prod_c!AD240&lt;&gt;"NA",FAO_prod_c!AD240,0)</f>
        <v>193.5606061</v>
      </c>
      <c r="BH261">
        <f>IF(FAO_prod_c!AE240&lt;&gt;"NA",FAO_prod_c!AE240,0)</f>
        <v>0.66</v>
      </c>
      <c r="BI261" s="508">
        <f>IFERROR(food_indic[[#This Row],[FCAP]]/SUMIFS(food_indic[FCAP],food_indic[YEAR],food_indic[[#This Row],[YEAR]]),0)</f>
        <v>7.4894466887567542E-4</v>
      </c>
      <c r="BL261" t="str">
        <f>FAO_prod_c!A240</f>
        <v>meat_other</v>
      </c>
      <c r="BM261">
        <f>FAO_prod_c!B240</f>
        <v>2020</v>
      </c>
      <c r="BN261" s="7">
        <f>FAO_prod_c!F240</f>
        <v>0</v>
      </c>
      <c r="BO261" s="7">
        <f>FAO_prod_c!K240</f>
        <v>0</v>
      </c>
      <c r="BP261" s="7">
        <f>(FAO_prod_c!G240+FAO_prod_c!I240)</f>
        <v>0</v>
      </c>
      <c r="BQ261" s="7">
        <f>(FAO_prod_c!H240+FAO_prod_c!J240)</f>
        <v>0</v>
      </c>
      <c r="BR261" s="7">
        <f>IF(FAOPrices[[#This Row],[ProdPrice_USD]]=0,AVERAGE(FAOPrices[[#This Row],[ExportPrice]:[ImportPrice]]),FAOPrices[[#This Row],[ProdPrice_USD]])</f>
        <v>0</v>
      </c>
    </row>
    <row r="262" spans="18:70" x14ac:dyDescent="0.25">
      <c r="R262" t="str">
        <f>FAO_prod_c!A241</f>
        <v>mutton_goat</v>
      </c>
      <c r="S262" t="str">
        <f>IFERROR(VLOOKUP(prod_balance[[#This Row],[PRODUCT]],WoodmapUnit[],2,FALSE),"")</f>
        <v/>
      </c>
      <c r="T262">
        <f>FAO_prod_c!B241</f>
        <v>2000</v>
      </c>
      <c r="U262" t="str">
        <f>IF(COUNTIFS(map_fproduct_crop[CROP],prod_balance[[#This Row],[PRODUCT]])&lt;=1,"no","yes")</f>
        <v>no</v>
      </c>
      <c r="V262" t="str">
        <f>IF(SUMIFS(Calc_Feed[feedreq],Calc_Feed[FPRODUCT],prod_balance[[#This Row],[PRODUCT]])&gt;0,"yes","no")</f>
        <v>no</v>
      </c>
      <c r="W262">
        <f>IF(FAO_prod_c!L241&lt;&gt;"NA",FAO_prod_c!L241,0)</f>
        <v>0</v>
      </c>
      <c r="X262">
        <f>IF(FAO_prod_c!M241&lt;&gt;"NA",FAO_prod_c!M241,0)</f>
        <v>2</v>
      </c>
      <c r="Y262">
        <f>IF(FAO_prod_c!N241&lt;&gt;"NA",FAO_prod_c!N241,0)</f>
        <v>0</v>
      </c>
      <c r="Z262">
        <f>IF(FAO_prod_c!O241&lt;&gt;"NA",FAO_prod_c!O241+FAO_prod_c!X241)</f>
        <v>2</v>
      </c>
      <c r="AA262">
        <f>IFERROR(FAO_prod_c!P241+FAO_prod_c!Y241,0)</f>
        <v>0</v>
      </c>
      <c r="AB262">
        <f>IFERROR(FAO_prod_c!Q241+FAO_prod_c!Z241,0)</f>
        <v>1</v>
      </c>
      <c r="AC262">
        <f>IFERROR(IF(prod_balance[[#This Row],[Woodunit]]="WOODTON",FAO_prod_c!O241,FAO_prod_c!R241+FAO_prod_c!X241),0)</f>
        <v>0</v>
      </c>
      <c r="AD262">
        <f>IF(FAO_prod_c!S241&lt;&gt;"NA",FAO_prod_c!S241,0)</f>
        <v>0</v>
      </c>
      <c r="AE262">
        <f>IFERROR(FAO_prod_c!T241+FAO_prod_c!AA241,0)</f>
        <v>1</v>
      </c>
      <c r="AF262">
        <f>IFERROR(FAO_prod_c!U241,0)</f>
        <v>0</v>
      </c>
      <c r="AG262">
        <f>IFERROR(FAO_prod_c!V241,0)</f>
        <v>0</v>
      </c>
      <c r="AH2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2" s="3">
        <f>IF(prod_balance[[#This Row],[EXPORTS]]&gt;prod_balance[[#This Row],[IMPORTS]],prod_balance[[#This Row],[EXPORTS]]-prod_balance[[#This Row],[IMPORTS]],0)</f>
        <v>0</v>
      </c>
      <c r="AJ262" s="4">
        <f>IF(prod_balance[[#This Row],[EXPORTS]]&lt;prod_balance[[#This Row],[IMPORTS]],prod_balance[[#This Row],[IMPORTS]]-prod_balance[[#This Row],[EXPORTS]],0)</f>
        <v>1</v>
      </c>
      <c r="AK2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62" s="8">
        <f>IFERROR(prod_balance[[#This Row],[LOSS]]/(prod_balance[[#This Row],[PROD]]+prod_balance[[#This Row],[IMPORTS]]+prod_balance[[#This Row],[STOCK]]),0)</f>
        <v>0</v>
      </c>
      <c r="AN262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2" s="8">
        <f>IF(prod_balance[[#This Row],[sh_impo]]&gt;1,1,IF(prod_balance[[#This Row],[sh_impo]]&lt;0,"",prod_balance[[#This Row],[sh_impo]]))</f>
        <v>0.5</v>
      </c>
      <c r="AP262" s="8">
        <f>IFERROR(prod_balance[[#This Row],[Netexports]]/(prod_balance[[#This Row],[PROD]]-prod_balance[[#This Row],[LOSS]]),0)</f>
        <v>0</v>
      </c>
      <c r="AQ2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2" t="str">
        <f>FAO_prod_c!A241</f>
        <v>mutton_goat</v>
      </c>
      <c r="BD262">
        <f>FAO_prod_c!B241</f>
        <v>2000</v>
      </c>
      <c r="BE262">
        <f>IF(FAO_prod_c!AB241&lt;&gt;"NA",FAO_prod_c!AB241,0)</f>
        <v>2423.1944440000002</v>
      </c>
      <c r="BF262">
        <f>IF(FAO_prod_c!AC241&lt;&gt;"NA",FAO_prod_c!AC241,0)</f>
        <v>212.91666670000001</v>
      </c>
      <c r="BG262">
        <f>IF(FAO_prod_c!AD241&lt;&gt;"NA",FAO_prod_c!AD241,0)</f>
        <v>121.66666669999999</v>
      </c>
      <c r="BH262">
        <f>IF(FAO_prod_c!AE241&lt;&gt;"NA",FAO_prod_c!AE241,0)</f>
        <v>0.36</v>
      </c>
      <c r="BI262" s="508">
        <f>IFERROR(food_indic[[#This Row],[FCAP]]/SUMIFS(food_indic[FCAP],food_indic[YEAR],food_indic[[#This Row],[YEAR]]),0)</f>
        <v>4.2299196315270018E-4</v>
      </c>
      <c r="BL262" t="str">
        <f>FAO_prod_c!A241</f>
        <v>mutton_goat</v>
      </c>
      <c r="BM262">
        <f>FAO_prod_c!B241</f>
        <v>2000</v>
      </c>
      <c r="BN262" s="7">
        <f>FAO_prod_c!F241</f>
        <v>4466.6666670000004</v>
      </c>
      <c r="BO262" s="7">
        <f>FAO_prod_c!K241</f>
        <v>4848.1237220000003</v>
      </c>
      <c r="BP262" s="7">
        <f>(FAO_prod_c!G241+FAO_prod_c!I241)</f>
        <v>4466.6666670000004</v>
      </c>
      <c r="BQ262" s="7">
        <f>(FAO_prod_c!H241+FAO_prod_c!J241)</f>
        <v>3558.6145649999999</v>
      </c>
      <c r="BR262" s="7">
        <f>IF(FAOPrices[[#This Row],[ProdPrice_USD]]=0,AVERAGE(FAOPrices[[#This Row],[ExportPrice]:[ImportPrice]]),FAOPrices[[#This Row],[ProdPrice_USD]])</f>
        <v>4466.6666670000004</v>
      </c>
    </row>
    <row r="263" spans="18:70" x14ac:dyDescent="0.25">
      <c r="R263" t="str">
        <f>FAO_prod_c!A242</f>
        <v>mutton_goat</v>
      </c>
      <c r="S263" t="str">
        <f>IFERROR(VLOOKUP(prod_balance[[#This Row],[PRODUCT]],WoodmapUnit[],2,FALSE),"")</f>
        <v/>
      </c>
      <c r="T263">
        <f>FAO_prod_c!B242</f>
        <v>2005</v>
      </c>
      <c r="U263" t="str">
        <f>IF(COUNTIFS(map_fproduct_crop[CROP],prod_balance[[#This Row],[PRODUCT]])&lt;=1,"no","yes")</f>
        <v>no</v>
      </c>
      <c r="V263" t="str">
        <f>IF(SUMIFS(Calc_Feed[feedreq],Calc_Feed[FPRODUCT],prod_balance[[#This Row],[PRODUCT]])&gt;0,"yes","no")</f>
        <v>no</v>
      </c>
      <c r="W263">
        <f>IF(FAO_prod_c!L242&lt;&gt;"NA",FAO_prod_c!L242,0)</f>
        <v>0</v>
      </c>
      <c r="X263">
        <f>IF(FAO_prod_c!M242&lt;&gt;"NA",FAO_prod_c!M242,0)</f>
        <v>2</v>
      </c>
      <c r="Y263">
        <f>IF(FAO_prod_c!N242&lt;&gt;"NA",FAO_prod_c!N242,0)</f>
        <v>0</v>
      </c>
      <c r="Z263">
        <f>IF(FAO_prod_c!O242&lt;&gt;"NA",FAO_prod_c!O242+FAO_prod_c!X242)</f>
        <v>2</v>
      </c>
      <c r="AA263">
        <f>IFERROR(FAO_prod_c!P242+FAO_prod_c!Y242,0)</f>
        <v>0</v>
      </c>
      <c r="AB263">
        <f>IFERROR(FAO_prod_c!Q242+FAO_prod_c!Z242,0)</f>
        <v>1</v>
      </c>
      <c r="AC263">
        <f>IFERROR(IF(prod_balance[[#This Row],[Woodunit]]="WOODTON",FAO_prod_c!O242,FAO_prod_c!R242+FAO_prod_c!X242),0)</f>
        <v>0</v>
      </c>
      <c r="AD263">
        <f>IF(FAO_prod_c!S242&lt;&gt;"NA",FAO_prod_c!S242,0)</f>
        <v>0</v>
      </c>
      <c r="AE263">
        <f>IFERROR(FAO_prod_c!T242+FAO_prod_c!AA242,0)</f>
        <v>1</v>
      </c>
      <c r="AF263">
        <f>IFERROR(FAO_prod_c!U242,0)</f>
        <v>0</v>
      </c>
      <c r="AG263">
        <f>IFERROR(FAO_prod_c!V242,0)</f>
        <v>0</v>
      </c>
      <c r="AH2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3" s="3">
        <f>IF(prod_balance[[#This Row],[EXPORTS]]&gt;prod_balance[[#This Row],[IMPORTS]],prod_balance[[#This Row],[EXPORTS]]-prod_balance[[#This Row],[IMPORTS]],0)</f>
        <v>0</v>
      </c>
      <c r="AJ263" s="4">
        <f>IF(prod_balance[[#This Row],[EXPORTS]]&lt;prod_balance[[#This Row],[IMPORTS]],prod_balance[[#This Row],[IMPORTS]]-prod_balance[[#This Row],[EXPORTS]],0)</f>
        <v>1</v>
      </c>
      <c r="AK2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1237691979388</v>
      </c>
      <c r="AM263" s="8">
        <f>IFERROR(prod_balance[[#This Row],[LOSS]]/(prod_balance[[#This Row],[PROD]]+prod_balance[[#This Row],[IMPORTS]]+prod_balance[[#This Row],[STOCK]]),0)</f>
        <v>0</v>
      </c>
      <c r="AN263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3" s="8">
        <f>IF(prod_balance[[#This Row],[sh_impo]]&gt;1,1,IF(prod_balance[[#This Row],[sh_impo]]&lt;0,"",prod_balance[[#This Row],[sh_impo]]))</f>
        <v>0.5</v>
      </c>
      <c r="AP263" s="8">
        <f>IFERROR(prod_balance[[#This Row],[Netexports]]/(prod_balance[[#This Row],[PROD]]-prod_balance[[#This Row],[LOSS]]),0)</f>
        <v>0</v>
      </c>
      <c r="AQ2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3" t="str">
        <f>FAO_prod_c!A242</f>
        <v>mutton_goat</v>
      </c>
      <c r="BD263">
        <f>FAO_prod_c!B242</f>
        <v>2005</v>
      </c>
      <c r="BE263">
        <f>IF(FAO_prod_c!AB242&lt;&gt;"NA",FAO_prod_c!AB242,0)</f>
        <v>2429.53125</v>
      </c>
      <c r="BF263">
        <f>IF(FAO_prod_c!AC242&lt;&gt;"NA",FAO_prod_c!AC242,0)</f>
        <v>205.3125</v>
      </c>
      <c r="BG263">
        <f>IF(FAO_prod_c!AD242&lt;&gt;"NA",FAO_prod_c!AD242,0)</f>
        <v>125.46875</v>
      </c>
      <c r="BH263">
        <f>IF(FAO_prod_c!AE242&lt;&gt;"NA",FAO_prod_c!AE242,0)</f>
        <v>0.32</v>
      </c>
      <c r="BI263" s="508">
        <f>IFERROR(food_indic[[#This Row],[FCAP]]/SUMIFS(food_indic[FCAP],food_indic[YEAR],food_indic[[#This Row],[YEAR]]),0)</f>
        <v>3.6733897351715582E-4</v>
      </c>
      <c r="BL263" t="str">
        <f>FAO_prod_c!A242</f>
        <v>mutton_goat</v>
      </c>
      <c r="BM263">
        <f>FAO_prod_c!B242</f>
        <v>2005</v>
      </c>
      <c r="BN263" s="7">
        <f>FAO_prod_c!F242</f>
        <v>7774.1935480000002</v>
      </c>
      <c r="BO263" s="7">
        <f>FAO_prod_c!K242</f>
        <v>6251.3845160000001</v>
      </c>
      <c r="BP263" s="7">
        <f>(FAO_prod_c!G242+FAO_prod_c!I242)</f>
        <v>7774.1935480000002</v>
      </c>
      <c r="BQ263" s="7">
        <f>(FAO_prod_c!H242+FAO_prod_c!J242)</f>
        <v>8017.3357660000001</v>
      </c>
      <c r="BR263" s="7">
        <f>IF(FAOPrices[[#This Row],[ProdPrice_USD]]=0,AVERAGE(FAOPrices[[#This Row],[ExportPrice]:[ImportPrice]]),FAOPrices[[#This Row],[ProdPrice_USD]])</f>
        <v>7774.1935480000002</v>
      </c>
    </row>
    <row r="264" spans="18:70" x14ac:dyDescent="0.25">
      <c r="R264" t="str">
        <f>FAO_prod_c!A243</f>
        <v>mutton_goat</v>
      </c>
      <c r="S264" t="str">
        <f>IFERROR(VLOOKUP(prod_balance[[#This Row],[PRODUCT]],WoodmapUnit[],2,FALSE),"")</f>
        <v/>
      </c>
      <c r="T264">
        <f>FAO_prod_c!B243</f>
        <v>2010</v>
      </c>
      <c r="U264" t="str">
        <f>IF(COUNTIFS(map_fproduct_crop[CROP],prod_balance[[#This Row],[PRODUCT]])&lt;=1,"no","yes")</f>
        <v>no</v>
      </c>
      <c r="V264" t="str">
        <f>IF(SUMIFS(Calc_Feed[feedreq],Calc_Feed[FPRODUCT],prod_balance[[#This Row],[PRODUCT]])&gt;0,"yes","no")</f>
        <v>no</v>
      </c>
      <c r="W264">
        <f>IF(FAO_prod_c!L243&lt;&gt;"NA",FAO_prod_c!L243,0)</f>
        <v>0</v>
      </c>
      <c r="X264">
        <f>IF(FAO_prod_c!M243&lt;&gt;"NA",FAO_prod_c!M243,0)</f>
        <v>3</v>
      </c>
      <c r="Y264">
        <f>IF(FAO_prod_c!N243&lt;&gt;"NA",FAO_prod_c!N243,0)</f>
        <v>0</v>
      </c>
      <c r="Z264">
        <f>IF(FAO_prod_c!O243&lt;&gt;"NA",FAO_prod_c!O243+FAO_prod_c!X243)</f>
        <v>3</v>
      </c>
      <c r="AA264">
        <f>IFERROR(FAO_prod_c!P243+FAO_prod_c!Y243,0)</f>
        <v>0</v>
      </c>
      <c r="AB264">
        <f>IFERROR(FAO_prod_c!Q243+FAO_prod_c!Z243,0)</f>
        <v>2</v>
      </c>
      <c r="AC264">
        <f>IFERROR(IF(prod_balance[[#This Row],[Woodunit]]="WOODTON",FAO_prod_c!O243,FAO_prod_c!R243+FAO_prod_c!X243),0)</f>
        <v>0</v>
      </c>
      <c r="AD264">
        <f>IF(FAO_prod_c!S243&lt;&gt;"NA",FAO_prod_c!S243,0)</f>
        <v>0</v>
      </c>
      <c r="AE264">
        <f>IFERROR(FAO_prod_c!T243+FAO_prod_c!AA243,0)</f>
        <v>1</v>
      </c>
      <c r="AF264">
        <f>IFERROR(FAO_prod_c!U243,0)</f>
        <v>0</v>
      </c>
      <c r="AG264">
        <f>IFERROR(FAO_prod_c!V243,0)</f>
        <v>1</v>
      </c>
      <c r="AH2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4" s="3">
        <f>IF(prod_balance[[#This Row],[EXPORTS]]&gt;prod_balance[[#This Row],[IMPORTS]],prod_balance[[#This Row],[EXPORTS]]-prod_balance[[#This Row],[IMPORTS]],0)</f>
        <v>0</v>
      </c>
      <c r="AJ264" s="4">
        <f>IF(prod_balance[[#This Row],[EXPORTS]]&lt;prod_balance[[#This Row],[IMPORTS]],prod_balance[[#This Row],[IMPORTS]]-prod_balance[[#This Row],[EXPORTS]],0)</f>
        <v>2</v>
      </c>
      <c r="AK2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264" s="8">
        <f>IFERROR(prod_balance[[#This Row],[LOSS]]/(prod_balance[[#This Row],[PROD]]+prod_balance[[#This Row],[IMPORTS]]+prod_balance[[#This Row],[STOCK]]),0)</f>
        <v>0</v>
      </c>
      <c r="AN264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4" s="8">
        <f>IF(prod_balance[[#This Row],[sh_impo]]&gt;1,1,IF(prod_balance[[#This Row],[sh_impo]]&lt;0,"",prod_balance[[#This Row],[sh_impo]]))</f>
        <v>0.66666666666666663</v>
      </c>
      <c r="AP264" s="8">
        <f>IFERROR(prod_balance[[#This Row],[Netexports]]/(prod_balance[[#This Row],[PROD]]-prod_balance[[#This Row],[LOSS]]),0)</f>
        <v>0</v>
      </c>
      <c r="AQ2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4" t="str">
        <f>FAO_prod_c!A243</f>
        <v>mutton_goat</v>
      </c>
      <c r="BD264">
        <f>FAO_prod_c!B243</f>
        <v>2010</v>
      </c>
      <c r="BE264">
        <f>IF(FAO_prod_c!AB243&lt;&gt;"NA",FAO_prod_c!AB243,0)</f>
        <v>2222.5892859999999</v>
      </c>
      <c r="BF264">
        <f>IF(FAO_prod_c!AC243&lt;&gt;"NA",FAO_prod_c!AC243,0)</f>
        <v>175.98214290000001</v>
      </c>
      <c r="BG264">
        <f>IF(FAO_prod_c!AD243&lt;&gt;"NA",FAO_prod_c!AD243,0)</f>
        <v>162.94642859999999</v>
      </c>
      <c r="BH264">
        <f>IF(FAO_prod_c!AE243&lt;&gt;"NA",FAO_prod_c!AE243,0)</f>
        <v>0.56000000000000005</v>
      </c>
      <c r="BI264" s="508">
        <f>IFERROR(food_indic[[#This Row],[FCAP]]/SUMIFS(food_indic[FCAP],food_indic[YEAR],food_indic[[#This Row],[YEAR]]),0)</f>
        <v>6.1711389057248357E-4</v>
      </c>
      <c r="BL264" t="str">
        <f>FAO_prod_c!A243</f>
        <v>mutton_goat</v>
      </c>
      <c r="BM264">
        <f>FAO_prod_c!B243</f>
        <v>2010</v>
      </c>
      <c r="BN264" s="7">
        <f>FAO_prod_c!F243</f>
        <v>8231.1977719999995</v>
      </c>
      <c r="BO264" s="7">
        <f>FAO_prod_c!K243</f>
        <v>6214.9243260000003</v>
      </c>
      <c r="BP264" s="7">
        <f>(FAO_prod_c!G243+FAO_prod_c!I243)</f>
        <v>8231.1977719999995</v>
      </c>
      <c r="BQ264" s="7">
        <f>(FAO_prod_c!H243+FAO_prod_c!J243)</f>
        <v>8674.3728480000009</v>
      </c>
      <c r="BR264" s="7">
        <f>IF(FAOPrices[[#This Row],[ProdPrice_USD]]=0,AVERAGE(FAOPrices[[#This Row],[ExportPrice]:[ImportPrice]]),FAOPrices[[#This Row],[ProdPrice_USD]])</f>
        <v>8231.1977719999995</v>
      </c>
    </row>
    <row r="265" spans="18:70" x14ac:dyDescent="0.25">
      <c r="R265" t="str">
        <f>FAO_prod_c!A244</f>
        <v>mutton_goat</v>
      </c>
      <c r="S265" t="str">
        <f>IFERROR(VLOOKUP(prod_balance[[#This Row],[PRODUCT]],WoodmapUnit[],2,FALSE),"")</f>
        <v/>
      </c>
      <c r="T265">
        <f>FAO_prod_c!B244</f>
        <v>2015</v>
      </c>
      <c r="U265" t="str">
        <f>IF(COUNTIFS(map_fproduct_crop[CROP],prod_balance[[#This Row],[PRODUCT]])&lt;=1,"no","yes")</f>
        <v>no</v>
      </c>
      <c r="V265" t="str">
        <f>IF(SUMIFS(Calc_Feed[feedreq],Calc_Feed[FPRODUCT],prod_balance[[#This Row],[PRODUCT]])&gt;0,"yes","no")</f>
        <v>no</v>
      </c>
      <c r="W265">
        <f>IF(FAO_prod_c!L244&lt;&gt;"NA",FAO_prod_c!L244,0)</f>
        <v>0</v>
      </c>
      <c r="X265">
        <f>IF(FAO_prod_c!M244&lt;&gt;"NA",FAO_prod_c!M244,0)</f>
        <v>3</v>
      </c>
      <c r="Y265">
        <f>IF(FAO_prod_c!N244&lt;&gt;"NA",FAO_prod_c!N244,0)</f>
        <v>0</v>
      </c>
      <c r="Z265">
        <f>IF(FAO_prod_c!O244&lt;&gt;"NA",FAO_prod_c!O244+FAO_prod_c!X244)</f>
        <v>3</v>
      </c>
      <c r="AA265">
        <f>IFERROR(FAO_prod_c!P244+FAO_prod_c!Y244,0)</f>
        <v>0</v>
      </c>
      <c r="AB265">
        <f>IFERROR(FAO_prod_c!Q244+FAO_prod_c!Z244,0)</f>
        <v>2</v>
      </c>
      <c r="AC265">
        <f>IFERROR(IF(prod_balance[[#This Row],[Woodunit]]="WOODTON",FAO_prod_c!O244,FAO_prod_c!R244+FAO_prod_c!X244),0)</f>
        <v>0</v>
      </c>
      <c r="AD265">
        <f>IF(FAO_prod_c!S244&lt;&gt;"NA",FAO_prod_c!S244,0)</f>
        <v>0</v>
      </c>
      <c r="AE265">
        <f>IFERROR(FAO_prod_c!T244+FAO_prod_c!AA244,0)</f>
        <v>1</v>
      </c>
      <c r="AF265">
        <f>IFERROR(FAO_prod_c!U244,0)</f>
        <v>0</v>
      </c>
      <c r="AG265">
        <f>IFERROR(FAO_prod_c!V244,0)</f>
        <v>0</v>
      </c>
      <c r="AH2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5" s="3">
        <f>IF(prod_balance[[#This Row],[EXPORTS]]&gt;prod_balance[[#This Row],[IMPORTS]],prod_balance[[#This Row],[EXPORTS]]-prod_balance[[#This Row],[IMPORTS]],0)</f>
        <v>0</v>
      </c>
      <c r="AJ265" s="4">
        <f>IF(prod_balance[[#This Row],[EXPORTS]]&lt;prod_balance[[#This Row],[IMPORTS]],prod_balance[[#This Row],[IMPORTS]]-prod_balance[[#This Row],[EXPORTS]],0)</f>
        <v>2</v>
      </c>
      <c r="AK2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65" s="8">
        <f>IFERROR(prod_balance[[#This Row],[LOSS]]/(prod_balance[[#This Row],[PROD]]+prod_balance[[#This Row],[IMPORTS]]+prod_balance[[#This Row],[STOCK]]),0)</f>
        <v>0</v>
      </c>
      <c r="AN265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5" s="8">
        <f>IF(prod_balance[[#This Row],[sh_impo]]&gt;1,1,IF(prod_balance[[#This Row],[sh_impo]]&lt;0,"",prod_balance[[#This Row],[sh_impo]]))</f>
        <v>0.66666666666666663</v>
      </c>
      <c r="AP265" s="8">
        <f>IFERROR(prod_balance[[#This Row],[Netexports]]/(prod_balance[[#This Row],[PROD]]-prod_balance[[#This Row],[LOSS]]),0)</f>
        <v>0</v>
      </c>
      <c r="AQ2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5" t="str">
        <f>FAO_prod_c!A244</f>
        <v>mutton_goat</v>
      </c>
      <c r="BD265">
        <f>FAO_prod_c!B244</f>
        <v>2015</v>
      </c>
      <c r="BE265">
        <f>IF(FAO_prod_c!AB244&lt;&gt;"NA",FAO_prod_c!AB244,0)</f>
        <v>2229.818182</v>
      </c>
      <c r="BF265">
        <f>IF(FAO_prod_c!AC244&lt;&gt;"NA",FAO_prod_c!AC244,0)</f>
        <v>172.54545450000001</v>
      </c>
      <c r="BG265">
        <f>IF(FAO_prod_c!AD244&lt;&gt;"NA",FAO_prod_c!AD244,0)</f>
        <v>165.9090909</v>
      </c>
      <c r="BH265">
        <f>IF(FAO_prod_c!AE244&lt;&gt;"NA",FAO_prod_c!AE244,0)</f>
        <v>0.55000000000000004</v>
      </c>
      <c r="BI265" s="508">
        <f>IFERROR(food_indic[[#This Row],[FCAP]]/SUMIFS(food_indic[FCAP],food_indic[YEAR],food_indic[[#This Row],[YEAR]]),0)</f>
        <v>5.7777357578813577E-4</v>
      </c>
      <c r="BL265" t="str">
        <f>FAO_prod_c!A244</f>
        <v>mutton_goat</v>
      </c>
      <c r="BM265">
        <f>FAO_prod_c!B244</f>
        <v>2015</v>
      </c>
      <c r="BN265" s="7">
        <f>FAO_prod_c!F244</f>
        <v>11517.996870000001</v>
      </c>
      <c r="BO265" s="7">
        <f>FAO_prod_c!K244</f>
        <v>10385.3051</v>
      </c>
      <c r="BP265" s="7">
        <f>(FAO_prod_c!G244+FAO_prod_c!I244)</f>
        <v>11517.996870000001</v>
      </c>
      <c r="BQ265" s="7">
        <f>(FAO_prod_c!H244+FAO_prod_c!J244)</f>
        <v>9243.9293600000001</v>
      </c>
      <c r="BR265" s="7">
        <f>IF(FAOPrices[[#This Row],[ProdPrice_USD]]=0,AVERAGE(FAOPrices[[#This Row],[ExportPrice]:[ImportPrice]]),FAOPrices[[#This Row],[ProdPrice_USD]])</f>
        <v>11517.996870000001</v>
      </c>
    </row>
    <row r="266" spans="18:70" x14ac:dyDescent="0.25">
      <c r="R266" t="str">
        <f>FAO_prod_c!A245</f>
        <v>mutton_goat</v>
      </c>
      <c r="S266" t="str">
        <f>IFERROR(VLOOKUP(prod_balance[[#This Row],[PRODUCT]],WoodmapUnit[],2,FALSE),"")</f>
        <v/>
      </c>
      <c r="T266">
        <f>FAO_prod_c!B245</f>
        <v>2020</v>
      </c>
      <c r="U266" t="str">
        <f>IF(COUNTIFS(map_fproduct_crop[CROP],prod_balance[[#This Row],[PRODUCT]])&lt;=1,"no","yes")</f>
        <v>no</v>
      </c>
      <c r="V266" t="str">
        <f>IF(SUMIFS(Calc_Feed[feedreq],Calc_Feed[FPRODUCT],prod_balance[[#This Row],[PRODUCT]])&gt;0,"yes","no")</f>
        <v>no</v>
      </c>
      <c r="W266">
        <f>IF(FAO_prod_c!L245&lt;&gt;"NA",FAO_prod_c!L245,0)</f>
        <v>0</v>
      </c>
      <c r="X266">
        <f>IF(FAO_prod_c!M245&lt;&gt;"NA",FAO_prod_c!M245,0)</f>
        <v>3</v>
      </c>
      <c r="Y266">
        <f>IF(FAO_prod_c!N245&lt;&gt;"NA",FAO_prod_c!N245,0)</f>
        <v>0</v>
      </c>
      <c r="Z266">
        <f>IF(FAO_prod_c!O245&lt;&gt;"NA",FAO_prod_c!O245+FAO_prod_c!X245)</f>
        <v>3</v>
      </c>
      <c r="AA266">
        <f>IFERROR(FAO_prod_c!P245+FAO_prod_c!Y245,0)</f>
        <v>0</v>
      </c>
      <c r="AB266">
        <f>IFERROR(FAO_prod_c!Q245+FAO_prod_c!Z245,0)</f>
        <v>1</v>
      </c>
      <c r="AC266">
        <f>IFERROR(IF(prod_balance[[#This Row],[Woodunit]]="WOODTON",FAO_prod_c!O245,FAO_prod_c!R245+FAO_prod_c!X245),0)</f>
        <v>0</v>
      </c>
      <c r="AD266">
        <f>IF(FAO_prod_c!S245&lt;&gt;"NA",FAO_prod_c!S245,0)</f>
        <v>0</v>
      </c>
      <c r="AE266">
        <f>IFERROR(FAO_prod_c!T245+FAO_prod_c!AA245,0)</f>
        <v>1</v>
      </c>
      <c r="AF266">
        <f>IFERROR(FAO_prod_c!U245,0)</f>
        <v>0</v>
      </c>
      <c r="AG266">
        <f>IFERROR(FAO_prod_c!V245,0)</f>
        <v>0</v>
      </c>
      <c r="AH2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6" s="3">
        <f>IF(prod_balance[[#This Row],[EXPORTS]]&gt;prod_balance[[#This Row],[IMPORTS]],prod_balance[[#This Row],[EXPORTS]]-prod_balance[[#This Row],[IMPORTS]],0)</f>
        <v>0</v>
      </c>
      <c r="AJ266" s="4">
        <f>IF(prod_balance[[#This Row],[EXPORTS]]&lt;prod_balance[[#This Row],[IMPORTS]],prod_balance[[#This Row],[IMPORTS]]-prod_balance[[#This Row],[EXPORTS]],0)</f>
        <v>1</v>
      </c>
      <c r="AK2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66" s="8">
        <f>IFERROR(prod_balance[[#This Row],[LOSS]]/(prod_balance[[#This Row],[PROD]]+prod_balance[[#This Row],[IMPORTS]]+prod_balance[[#This Row],[STOCK]]),0)</f>
        <v>0</v>
      </c>
      <c r="AN266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266" s="8">
        <f>IF(prod_balance[[#This Row],[sh_impo]]&gt;1,1,IF(prod_balance[[#This Row],[sh_impo]]&lt;0,"",prod_balance[[#This Row],[sh_impo]]))</f>
        <v>0.33333333333333331</v>
      </c>
      <c r="AP266" s="8">
        <f>IFERROR(prod_balance[[#This Row],[Netexports]]/(prod_balance[[#This Row],[PROD]]-prod_balance[[#This Row],[LOSS]]),0)</f>
        <v>0</v>
      </c>
      <c r="AQ2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6" t="str">
        <f>FAO_prod_c!A245</f>
        <v>mutton_goat</v>
      </c>
      <c r="BD266">
        <f>FAO_prod_c!B245</f>
        <v>2020</v>
      </c>
      <c r="BE266">
        <f>IF(FAO_prod_c!AB245&lt;&gt;"NA",FAO_prod_c!AB245,0)</f>
        <v>2182.2340429999999</v>
      </c>
      <c r="BF266">
        <f>IF(FAO_prod_c!AC245&lt;&gt;"NA",FAO_prod_c!AC245,0)</f>
        <v>170.85106379999999</v>
      </c>
      <c r="BG266">
        <f>IF(FAO_prod_c!AD245&lt;&gt;"NA",FAO_prod_c!AD245,0)</f>
        <v>163.0851064</v>
      </c>
      <c r="BH266">
        <f>IF(FAO_prod_c!AE245&lt;&gt;"NA",FAO_prod_c!AE245,0)</f>
        <v>0.47</v>
      </c>
      <c r="BI266" s="508">
        <f>IFERROR(food_indic[[#This Row],[FCAP]]/SUMIFS(food_indic[FCAP],food_indic[YEAR],food_indic[[#This Row],[YEAR]]),0)</f>
        <v>5.3333938541146573E-4</v>
      </c>
      <c r="BL266" t="str">
        <f>FAO_prod_c!A245</f>
        <v>mutton_goat</v>
      </c>
      <c r="BM266">
        <f>FAO_prod_c!B245</f>
        <v>2020</v>
      </c>
      <c r="BN266" s="7">
        <f>FAO_prod_c!F245</f>
        <v>6634.3042070000001</v>
      </c>
      <c r="BO266" s="7">
        <f>FAO_prod_c!K245</f>
        <v>5808.3757729999998</v>
      </c>
      <c r="BP266" s="7">
        <f>(FAO_prod_c!G245+FAO_prod_c!I245)</f>
        <v>6634.3042070000001</v>
      </c>
      <c r="BQ266" s="7">
        <f>(FAO_prod_c!H245+FAO_prod_c!J245)</f>
        <v>9639.5273699999998</v>
      </c>
      <c r="BR266" s="7">
        <f>IF(FAOPrices[[#This Row],[ProdPrice_USD]]=0,AVERAGE(FAOPrices[[#This Row],[ExportPrice]:[ImportPrice]]),FAOPrices[[#This Row],[ProdPrice_USD]])</f>
        <v>6634.3042070000001</v>
      </c>
    </row>
    <row r="267" spans="18:70" x14ac:dyDescent="0.25">
      <c r="R267" t="str">
        <f>FAO_prod_c!A246</f>
        <v>offal</v>
      </c>
      <c r="S267" t="str">
        <f>IFERROR(VLOOKUP(prod_balance[[#This Row],[PRODUCT]],WoodmapUnit[],2,FALSE),"")</f>
        <v/>
      </c>
      <c r="T267">
        <f>FAO_prod_c!B246</f>
        <v>2000</v>
      </c>
      <c r="U267" t="str">
        <f>IF(COUNTIFS(map_fproduct_crop[CROP],prod_balance[[#This Row],[PRODUCT]])&lt;=1,"no","yes")</f>
        <v>no</v>
      </c>
      <c r="V267" t="str">
        <f>IF(SUMIFS(Calc_Feed[feedreq],Calc_Feed[FPRODUCT],prod_balance[[#This Row],[PRODUCT]])&gt;0,"yes","no")</f>
        <v>no</v>
      </c>
      <c r="W267">
        <f>IF(FAO_prod_c!L246&lt;&gt;"NA",FAO_prod_c!L246,0)</f>
        <v>0</v>
      </c>
      <c r="X267">
        <f>IF(FAO_prod_c!M246&lt;&gt;"NA",FAO_prod_c!M246,0)</f>
        <v>8</v>
      </c>
      <c r="Y267">
        <f>IF(FAO_prod_c!N246&lt;&gt;"NA",FAO_prod_c!N246,0)</f>
        <v>0</v>
      </c>
      <c r="Z267">
        <f>IF(FAO_prod_c!O246&lt;&gt;"NA",FAO_prod_c!O246+FAO_prod_c!X246)</f>
        <v>8</v>
      </c>
      <c r="AA267">
        <f>IFERROR(FAO_prod_c!P246+FAO_prod_c!Y246,0)</f>
        <v>8</v>
      </c>
      <c r="AB267">
        <f>IFERROR(FAO_prod_c!Q246+FAO_prod_c!Z246,0)</f>
        <v>0</v>
      </c>
      <c r="AC267">
        <f>IFERROR(IF(prod_balance[[#This Row],[Woodunit]]="WOODTON",FAO_prod_c!O246,FAO_prod_c!R246+FAO_prod_c!X246),0)</f>
        <v>0</v>
      </c>
      <c r="AD267">
        <f>IF(FAO_prod_c!S246&lt;&gt;"NA",FAO_prod_c!S246,0)</f>
        <v>0</v>
      </c>
      <c r="AE267">
        <f>IFERROR(FAO_prod_c!T246+FAO_prod_c!AA246,0)</f>
        <v>15</v>
      </c>
      <c r="AF267">
        <f>IFERROR(FAO_prod_c!U246,0)</f>
        <v>0</v>
      </c>
      <c r="AG267">
        <f>IFERROR(FAO_prod_c!V246,0)</f>
        <v>0</v>
      </c>
      <c r="AH2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7" s="3">
        <f>IF(prod_balance[[#This Row],[EXPORTS]]&gt;prod_balance[[#This Row],[IMPORTS]],prod_balance[[#This Row],[EXPORTS]]-prod_balance[[#This Row],[IMPORTS]],0)</f>
        <v>8</v>
      </c>
      <c r="AJ267" s="4">
        <f>IF(prod_balance[[#This Row],[EXPORTS]]&lt;prod_balance[[#This Row],[IMPORTS]],prod_balance[[#This Row],[IMPORTS]]-prod_balance[[#This Row],[EXPORTS]],0)</f>
        <v>0</v>
      </c>
      <c r="AK2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67" s="8">
        <f>IFERROR(prod_balance[[#This Row],[LOSS]]/(prod_balance[[#This Row],[PROD]]+prod_balance[[#This Row],[IMPORTS]]+prod_balance[[#This Row],[STOCK]]),0)</f>
        <v>0</v>
      </c>
      <c r="AN26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7" s="8">
        <f>IF(prod_balance[[#This Row],[sh_impo]]&gt;1,1,IF(prod_balance[[#This Row],[sh_impo]]&lt;0,"",prod_balance[[#This Row],[sh_impo]]))</f>
        <v>0</v>
      </c>
      <c r="AP267" s="8">
        <f>IFERROR(prod_balance[[#This Row],[Netexports]]/(prod_balance[[#This Row],[PROD]]-prod_balance[[#This Row],[LOSS]]),0)</f>
        <v>0.53333333333333333</v>
      </c>
      <c r="AQ2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7" t="str">
        <f>FAO_prod_c!A246</f>
        <v>offal</v>
      </c>
      <c r="BD267">
        <f>FAO_prod_c!B246</f>
        <v>2000</v>
      </c>
      <c r="BE267">
        <f>IF(FAO_prod_c!AB246&lt;&gt;"NA",FAO_prod_c!AB246,0)</f>
        <v>1095</v>
      </c>
      <c r="BF267">
        <f>IF(FAO_prod_c!AC246&lt;&gt;"NA",FAO_prod_c!AC246,0)</f>
        <v>26.946308720000001</v>
      </c>
      <c r="BG267">
        <f>IF(FAO_prod_c!AD246&lt;&gt;"NA",FAO_prod_c!AD246,0)</f>
        <v>181.27516779999999</v>
      </c>
      <c r="BH267">
        <f>IF(FAO_prod_c!AE246&lt;&gt;"NA",FAO_prod_c!AE246,0)</f>
        <v>1.49</v>
      </c>
      <c r="BI267" s="508">
        <f>IFERROR(food_indic[[#This Row],[FCAP]]/SUMIFS(food_indic[FCAP],food_indic[YEAR],food_indic[[#This Row],[YEAR]]),0)</f>
        <v>1.750716736382009E-3</v>
      </c>
      <c r="BL267" t="str">
        <f>FAO_prod_c!A246</f>
        <v>offal</v>
      </c>
      <c r="BM267">
        <f>FAO_prod_c!B246</f>
        <v>2000</v>
      </c>
      <c r="BN267" s="7">
        <f>FAO_prod_c!F246</f>
        <v>0</v>
      </c>
      <c r="BO267" s="7">
        <f>FAO_prod_c!K246</f>
        <v>0</v>
      </c>
      <c r="BP267" s="7">
        <f>(FAO_prod_c!G246+FAO_prod_c!I246)</f>
        <v>0</v>
      </c>
      <c r="BQ267" s="7">
        <f>(FAO_prod_c!H246+FAO_prod_c!J246)</f>
        <v>0</v>
      </c>
      <c r="BR267" s="7">
        <f>IF(FAOPrices[[#This Row],[ProdPrice_USD]]=0,AVERAGE(FAOPrices[[#This Row],[ExportPrice]:[ImportPrice]]),FAOPrices[[#This Row],[ProdPrice_USD]])</f>
        <v>0</v>
      </c>
    </row>
    <row r="268" spans="18:70" x14ac:dyDescent="0.25">
      <c r="R268" t="str">
        <f>FAO_prod_c!A247</f>
        <v>offal</v>
      </c>
      <c r="S268" t="str">
        <f>IFERROR(VLOOKUP(prod_balance[[#This Row],[PRODUCT]],WoodmapUnit[],2,FALSE),"")</f>
        <v/>
      </c>
      <c r="T268">
        <f>FAO_prod_c!B247</f>
        <v>2005</v>
      </c>
      <c r="U268" t="str">
        <f>IF(COUNTIFS(map_fproduct_crop[CROP],prod_balance[[#This Row],[PRODUCT]])&lt;=1,"no","yes")</f>
        <v>no</v>
      </c>
      <c r="V268" t="str">
        <f>IF(SUMIFS(Calc_Feed[feedreq],Calc_Feed[FPRODUCT],prod_balance[[#This Row],[PRODUCT]])&gt;0,"yes","no")</f>
        <v>no</v>
      </c>
      <c r="W268">
        <f>IF(FAO_prod_c!L247&lt;&gt;"NA",FAO_prod_c!L247,0)</f>
        <v>0</v>
      </c>
      <c r="X268">
        <f>IF(FAO_prod_c!M247&lt;&gt;"NA",FAO_prod_c!M247,0)</f>
        <v>9</v>
      </c>
      <c r="Y268">
        <f>IF(FAO_prod_c!N247&lt;&gt;"NA",FAO_prod_c!N247,0)</f>
        <v>0</v>
      </c>
      <c r="Z268">
        <f>IF(FAO_prod_c!O247&lt;&gt;"NA",FAO_prod_c!O247+FAO_prod_c!X247)</f>
        <v>9</v>
      </c>
      <c r="AA268">
        <f>IFERROR(FAO_prod_c!P247+FAO_prod_c!Y247,0)</f>
        <v>9</v>
      </c>
      <c r="AB268">
        <f>IFERROR(FAO_prod_c!Q247+FAO_prod_c!Z247,0)</f>
        <v>0</v>
      </c>
      <c r="AC268">
        <f>IFERROR(IF(prod_balance[[#This Row],[Woodunit]]="WOODTON",FAO_prod_c!O247,FAO_prod_c!R247+FAO_prod_c!X247),0)</f>
        <v>0</v>
      </c>
      <c r="AD268">
        <f>IF(FAO_prod_c!S247&lt;&gt;"NA",FAO_prod_c!S247,0)</f>
        <v>0</v>
      </c>
      <c r="AE268">
        <f>IFERROR(FAO_prod_c!T247+FAO_prod_c!AA247,0)</f>
        <v>18</v>
      </c>
      <c r="AF268">
        <f>IFERROR(FAO_prod_c!U247,0)</f>
        <v>0</v>
      </c>
      <c r="AG268">
        <f>IFERROR(FAO_prod_c!V247,0)</f>
        <v>0</v>
      </c>
      <c r="AH2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8" s="3">
        <f>IF(prod_balance[[#This Row],[EXPORTS]]&gt;prod_balance[[#This Row],[IMPORTS]],prod_balance[[#This Row],[EXPORTS]]-prod_balance[[#This Row],[IMPORTS]],0)</f>
        <v>9</v>
      </c>
      <c r="AJ268" s="4">
        <f>IF(prod_balance[[#This Row],[EXPORTS]]&lt;prod_balance[[#This Row],[IMPORTS]],prod_balance[[#This Row],[IMPORTS]]-prod_balance[[#This Row],[EXPORTS]],0)</f>
        <v>0</v>
      </c>
      <c r="AK2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15569613907246</v>
      </c>
      <c r="AM268" s="8">
        <f>IFERROR(prod_balance[[#This Row],[LOSS]]/(prod_balance[[#This Row],[PROD]]+prod_balance[[#This Row],[IMPORTS]]+prod_balance[[#This Row],[STOCK]]),0)</f>
        <v>0</v>
      </c>
      <c r="AN2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8" s="8">
        <f>IF(prod_balance[[#This Row],[sh_impo]]&gt;1,1,IF(prod_balance[[#This Row],[sh_impo]]&lt;0,"",prod_balance[[#This Row],[sh_impo]]))</f>
        <v>0</v>
      </c>
      <c r="AP268" s="8">
        <f>IFERROR(prod_balance[[#This Row],[Netexports]]/(prod_balance[[#This Row],[PROD]]-prod_balance[[#This Row],[LOSS]]),0)</f>
        <v>0.5</v>
      </c>
      <c r="AQ2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8" t="str">
        <f>FAO_prod_c!A247</f>
        <v>offal</v>
      </c>
      <c r="BD268">
        <f>FAO_prod_c!B247</f>
        <v>2005</v>
      </c>
      <c r="BE268">
        <f>IF(FAO_prod_c!AB247&lt;&gt;"NA",FAO_prod_c!AB247,0)</f>
        <v>1127.6256980000001</v>
      </c>
      <c r="BF268">
        <f>IF(FAO_prod_c!AC247&lt;&gt;"NA",FAO_prod_c!AC247,0)</f>
        <v>28.547486030000002</v>
      </c>
      <c r="BG268">
        <f>IF(FAO_prod_c!AD247&lt;&gt;"NA",FAO_prod_c!AD247,0)</f>
        <v>181.4804469</v>
      </c>
      <c r="BH268">
        <f>IF(FAO_prod_c!AE247&lt;&gt;"NA",FAO_prod_c!AE247,0)</f>
        <v>1.79</v>
      </c>
      <c r="BI268" s="508">
        <f>IFERROR(food_indic[[#This Row],[FCAP]]/SUMIFS(food_indic[FCAP],food_indic[YEAR],food_indic[[#This Row],[YEAR]]),0)</f>
        <v>2.0548023831115903E-3</v>
      </c>
      <c r="BL268" t="str">
        <f>FAO_prod_c!A247</f>
        <v>offal</v>
      </c>
      <c r="BM268">
        <f>FAO_prod_c!B247</f>
        <v>2005</v>
      </c>
      <c r="BN268" s="7">
        <f>FAO_prod_c!F247</f>
        <v>0</v>
      </c>
      <c r="BO268" s="7">
        <f>FAO_prod_c!K247</f>
        <v>0</v>
      </c>
      <c r="BP268" s="7">
        <f>(FAO_prod_c!G247+FAO_prod_c!I247)</f>
        <v>0</v>
      </c>
      <c r="BQ268" s="7">
        <f>(FAO_prod_c!H247+FAO_prod_c!J247)</f>
        <v>0</v>
      </c>
      <c r="BR268" s="7">
        <f>IF(FAOPrices[[#This Row],[ProdPrice_USD]]=0,AVERAGE(FAOPrices[[#This Row],[ExportPrice]:[ImportPrice]]),FAOPrices[[#This Row],[ProdPrice_USD]])</f>
        <v>0</v>
      </c>
    </row>
    <row r="269" spans="18:70" x14ac:dyDescent="0.25">
      <c r="R269" t="str">
        <f>FAO_prod_c!A248</f>
        <v>offal</v>
      </c>
      <c r="S269" t="str">
        <f>IFERROR(VLOOKUP(prod_balance[[#This Row],[PRODUCT]],WoodmapUnit[],2,FALSE),"")</f>
        <v/>
      </c>
      <c r="T269">
        <f>FAO_prod_c!B248</f>
        <v>2010</v>
      </c>
      <c r="U269" t="str">
        <f>IF(COUNTIFS(map_fproduct_crop[CROP],prod_balance[[#This Row],[PRODUCT]])&lt;=1,"no","yes")</f>
        <v>no</v>
      </c>
      <c r="V269" t="str">
        <f>IF(SUMIFS(Calc_Feed[feedreq],Calc_Feed[FPRODUCT],prod_balance[[#This Row],[PRODUCT]])&gt;0,"yes","no")</f>
        <v>no</v>
      </c>
      <c r="W269">
        <f>IF(FAO_prod_c!L248&lt;&gt;"NA",FAO_prod_c!L248,0)</f>
        <v>0</v>
      </c>
      <c r="X269">
        <f>IF(FAO_prod_c!M248&lt;&gt;"NA",FAO_prod_c!M248,0)</f>
        <v>9</v>
      </c>
      <c r="Y269">
        <f>IF(FAO_prod_c!N248&lt;&gt;"NA",FAO_prod_c!N248,0)</f>
        <v>0</v>
      </c>
      <c r="Z269">
        <f>IF(FAO_prod_c!O248&lt;&gt;"NA",FAO_prod_c!O248+FAO_prod_c!X248)</f>
        <v>10</v>
      </c>
      <c r="AA269">
        <f>IFERROR(FAO_prod_c!P248+FAO_prod_c!Y248,0)</f>
        <v>12</v>
      </c>
      <c r="AB269">
        <f>IFERROR(FAO_prod_c!Q248+FAO_prod_c!Z248,0)</f>
        <v>0</v>
      </c>
      <c r="AC269">
        <f>IFERROR(IF(prod_balance[[#This Row],[Woodunit]]="WOODTON",FAO_prod_c!O248,FAO_prod_c!R248+FAO_prod_c!X248),0)</f>
        <v>0</v>
      </c>
      <c r="AD269">
        <f>IF(FAO_prod_c!S248&lt;&gt;"NA",FAO_prod_c!S248,0)</f>
        <v>0</v>
      </c>
      <c r="AE269">
        <f>IFERROR(FAO_prod_c!T248+FAO_prod_c!AA248,0)</f>
        <v>21</v>
      </c>
      <c r="AF269">
        <f>IFERROR(FAO_prod_c!U248,0)</f>
        <v>1</v>
      </c>
      <c r="AG269">
        <f>IFERROR(FAO_prod_c!V248,0)</f>
        <v>0</v>
      </c>
      <c r="AH2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9" s="3">
        <f>IF(prod_balance[[#This Row],[EXPORTS]]&gt;prod_balance[[#This Row],[IMPORTS]],prod_balance[[#This Row],[EXPORTS]]-prod_balance[[#This Row],[IMPORTS]],0)</f>
        <v>12</v>
      </c>
      <c r="AJ269" s="4">
        <f>IF(prod_balance[[#This Row],[EXPORTS]]&lt;prod_balance[[#This Row],[IMPORTS]],prod_balance[[#This Row],[IMPORTS]]-prod_balance[[#This Row],[EXPORTS]],0)</f>
        <v>0</v>
      </c>
      <c r="AK2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5</v>
      </c>
      <c r="AM269" s="8">
        <f>IFERROR(prod_balance[[#This Row],[LOSS]]/(prod_balance[[#This Row],[PROD]]+prod_balance[[#This Row],[IMPORTS]]+prod_balance[[#This Row],[STOCK]]),0)</f>
        <v>4.7619047619047616E-2</v>
      </c>
      <c r="AN2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9" s="8">
        <f>IF(prod_balance[[#This Row],[sh_impo]]&gt;1,1,IF(prod_balance[[#This Row],[sh_impo]]&lt;0,"",prod_balance[[#This Row],[sh_impo]]))</f>
        <v>0</v>
      </c>
      <c r="AP269" s="8">
        <f>IFERROR(prod_balance[[#This Row],[Netexports]]/(prod_balance[[#This Row],[PROD]]-prod_balance[[#This Row],[LOSS]]),0)</f>
        <v>0.6</v>
      </c>
      <c r="AQ2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9" t="str">
        <f>FAO_prod_c!A248</f>
        <v>offal</v>
      </c>
      <c r="BD269">
        <f>FAO_prod_c!B248</f>
        <v>2010</v>
      </c>
      <c r="BE269">
        <f>IF(FAO_prod_c!AB248&lt;&gt;"NA",FAO_prod_c!AB248,0)</f>
        <v>1241.450617</v>
      </c>
      <c r="BF269">
        <f>IF(FAO_prod_c!AC248&lt;&gt;"NA",FAO_prod_c!AC248,0)</f>
        <v>63.086419749999997</v>
      </c>
      <c r="BG269">
        <f>IF(FAO_prod_c!AD248&lt;&gt;"NA",FAO_prod_c!AD248,0)</f>
        <v>159.9691358</v>
      </c>
      <c r="BH269">
        <f>IF(FAO_prod_c!AE248&lt;&gt;"NA",FAO_prod_c!AE248,0)</f>
        <v>1.62</v>
      </c>
      <c r="BI269" s="508">
        <f>IFERROR(food_indic[[#This Row],[FCAP]]/SUMIFS(food_indic[FCAP],food_indic[YEAR],food_indic[[#This Row],[YEAR]]),0)</f>
        <v>1.7852223262989702E-3</v>
      </c>
      <c r="BL269" t="str">
        <f>FAO_prod_c!A248</f>
        <v>offal</v>
      </c>
      <c r="BM269">
        <f>FAO_prod_c!B248</f>
        <v>2010</v>
      </c>
      <c r="BN269" s="7">
        <f>FAO_prod_c!F248</f>
        <v>0</v>
      </c>
      <c r="BO269" s="7">
        <f>FAO_prod_c!K248</f>
        <v>0</v>
      </c>
      <c r="BP269" s="7">
        <f>(FAO_prod_c!G248+FAO_prod_c!I248)</f>
        <v>0</v>
      </c>
      <c r="BQ269" s="7">
        <f>(FAO_prod_c!H248+FAO_prod_c!J248)</f>
        <v>0</v>
      </c>
      <c r="BR269" s="7">
        <f>IF(FAOPrices[[#This Row],[ProdPrice_USD]]=0,AVERAGE(FAOPrices[[#This Row],[ExportPrice]:[ImportPrice]]),FAOPrices[[#This Row],[ProdPrice_USD]])</f>
        <v>0</v>
      </c>
    </row>
    <row r="270" spans="18:70" x14ac:dyDescent="0.25">
      <c r="R270" t="str">
        <f>FAO_prod_c!A249</f>
        <v>offal</v>
      </c>
      <c r="S270" t="str">
        <f>IFERROR(VLOOKUP(prod_balance[[#This Row],[PRODUCT]],WoodmapUnit[],2,FALSE),"")</f>
        <v/>
      </c>
      <c r="T270">
        <f>FAO_prod_c!B249</f>
        <v>2015</v>
      </c>
      <c r="U270" t="str">
        <f>IF(COUNTIFS(map_fproduct_crop[CROP],prod_balance[[#This Row],[PRODUCT]])&lt;=1,"no","yes")</f>
        <v>no</v>
      </c>
      <c r="V270" t="str">
        <f>IF(SUMIFS(Calc_Feed[feedreq],Calc_Feed[FPRODUCT],prod_balance[[#This Row],[PRODUCT]])&gt;0,"yes","no")</f>
        <v>no</v>
      </c>
      <c r="W270">
        <f>IF(FAO_prod_c!L249&lt;&gt;"NA",FAO_prod_c!L249,0)</f>
        <v>0</v>
      </c>
      <c r="X270">
        <f>IF(FAO_prod_c!M249&lt;&gt;"NA",FAO_prod_c!M249,0)</f>
        <v>11</v>
      </c>
      <c r="Y270">
        <f>IF(FAO_prod_c!N249&lt;&gt;"NA",FAO_prod_c!N249,0)</f>
        <v>0</v>
      </c>
      <c r="Z270">
        <f>IF(FAO_prod_c!O249&lt;&gt;"NA",FAO_prod_c!O249+FAO_prod_c!X249)</f>
        <v>12</v>
      </c>
      <c r="AA270">
        <f>IFERROR(FAO_prod_c!P249+FAO_prod_c!Y249,0)</f>
        <v>16</v>
      </c>
      <c r="AB270">
        <f>IFERROR(FAO_prod_c!Q249+FAO_prod_c!Z249,0)</f>
        <v>3</v>
      </c>
      <c r="AC270">
        <f>IFERROR(IF(prod_balance[[#This Row],[Woodunit]]="WOODTON",FAO_prod_c!O249,FAO_prod_c!R249+FAO_prod_c!X249),0)</f>
        <v>0</v>
      </c>
      <c r="AD270">
        <f>IF(FAO_prod_c!S249&lt;&gt;"NA",FAO_prod_c!S249,0)</f>
        <v>0</v>
      </c>
      <c r="AE270">
        <f>IFERROR(FAO_prod_c!T249+FAO_prod_c!AA249,0)</f>
        <v>25</v>
      </c>
      <c r="AF270">
        <f>IFERROR(FAO_prod_c!U249,0)</f>
        <v>1</v>
      </c>
      <c r="AG270">
        <f>IFERROR(FAO_prod_c!V249,0)</f>
        <v>0</v>
      </c>
      <c r="AH2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0" s="3">
        <f>IF(prod_balance[[#This Row],[EXPORTS]]&gt;prod_balance[[#This Row],[IMPORTS]],prod_balance[[#This Row],[EXPORTS]]-prod_balance[[#This Row],[IMPORTS]],0)</f>
        <v>13</v>
      </c>
      <c r="AJ270" s="4">
        <f>IF(prod_balance[[#This Row],[EXPORTS]]&lt;prod_balance[[#This Row],[IMPORTS]],prod_balance[[#This Row],[IMPORTS]]-prod_balance[[#This Row],[EXPORTS]],0)</f>
        <v>0</v>
      </c>
      <c r="AK2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70" s="8">
        <f>IFERROR(prod_balance[[#This Row],[LOSS]]/(prod_balance[[#This Row],[PROD]]+prod_balance[[#This Row],[IMPORTS]]+prod_balance[[#This Row],[STOCK]]),0)</f>
        <v>3.5714285714285712E-2</v>
      </c>
      <c r="AN2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0" s="8">
        <f>IF(prod_balance[[#This Row],[sh_impo]]&gt;1,1,IF(prod_balance[[#This Row],[sh_impo]]&lt;0,"",prod_balance[[#This Row],[sh_impo]]))</f>
        <v>0</v>
      </c>
      <c r="AP270" s="8">
        <f>IFERROR(prod_balance[[#This Row],[Netexports]]/(prod_balance[[#This Row],[PROD]]-prod_balance[[#This Row],[LOSS]]),0)</f>
        <v>0.54166666666666663</v>
      </c>
      <c r="AQ2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0" t="str">
        <f>FAO_prod_c!A249</f>
        <v>offal</v>
      </c>
      <c r="BD270">
        <f>FAO_prod_c!B249</f>
        <v>2015</v>
      </c>
      <c r="BE270">
        <f>IF(FAO_prod_c!AB249&lt;&gt;"NA",FAO_prod_c!AB249,0)</f>
        <v>1255.751295</v>
      </c>
      <c r="BF270">
        <f>IF(FAO_prod_c!AC249&lt;&gt;"NA",FAO_prod_c!AC249,0)</f>
        <v>64.30051813</v>
      </c>
      <c r="BG270">
        <f>IF(FAO_prod_c!AD249&lt;&gt;"NA",FAO_prod_c!AD249,0)</f>
        <v>162.64248699999999</v>
      </c>
      <c r="BH270">
        <f>IF(FAO_prod_c!AE249&lt;&gt;"NA",FAO_prod_c!AE249,0)</f>
        <v>1.93</v>
      </c>
      <c r="BI270" s="508">
        <f>IFERROR(food_indic[[#This Row],[FCAP]]/SUMIFS(food_indic[FCAP],food_indic[YEAR],food_indic[[#This Row],[YEAR]]),0)</f>
        <v>2.0274600023110945E-3</v>
      </c>
      <c r="BL270" t="str">
        <f>FAO_prod_c!A249</f>
        <v>offal</v>
      </c>
      <c r="BM270">
        <f>FAO_prod_c!B249</f>
        <v>2015</v>
      </c>
      <c r="BN270" s="7">
        <f>FAO_prod_c!F249</f>
        <v>0</v>
      </c>
      <c r="BO270" s="7">
        <f>FAO_prod_c!K249</f>
        <v>0</v>
      </c>
      <c r="BP270" s="7">
        <f>(FAO_prod_c!G249+FAO_prod_c!I249)</f>
        <v>0</v>
      </c>
      <c r="BQ270" s="7">
        <f>(FAO_prod_c!H249+FAO_prod_c!J249)</f>
        <v>0</v>
      </c>
      <c r="BR270" s="7">
        <f>IF(FAOPrices[[#This Row],[ProdPrice_USD]]=0,AVERAGE(FAOPrices[[#This Row],[ExportPrice]:[ImportPrice]]),FAOPrices[[#This Row],[ProdPrice_USD]])</f>
        <v>0</v>
      </c>
    </row>
    <row r="271" spans="18:70" x14ac:dyDescent="0.25">
      <c r="R271" t="str">
        <f>FAO_prod_c!A250</f>
        <v>offal</v>
      </c>
      <c r="S271" t="str">
        <f>IFERROR(VLOOKUP(prod_balance[[#This Row],[PRODUCT]],WoodmapUnit[],2,FALSE),"")</f>
        <v/>
      </c>
      <c r="T271">
        <f>FAO_prod_c!B250</f>
        <v>2020</v>
      </c>
      <c r="U271" t="str">
        <f>IF(COUNTIFS(map_fproduct_crop[CROP],prod_balance[[#This Row],[PRODUCT]])&lt;=1,"no","yes")</f>
        <v>no</v>
      </c>
      <c r="V271" t="str">
        <f>IF(SUMIFS(Calc_Feed[feedreq],Calc_Feed[FPRODUCT],prod_balance[[#This Row],[PRODUCT]])&gt;0,"yes","no")</f>
        <v>no</v>
      </c>
      <c r="W271">
        <f>IF(FAO_prod_c!L250&lt;&gt;"NA",FAO_prod_c!L250,0)</f>
        <v>0</v>
      </c>
      <c r="X271">
        <f>IF(FAO_prod_c!M250&lt;&gt;"NA",FAO_prod_c!M250,0)</f>
        <v>12</v>
      </c>
      <c r="Y271">
        <f>IF(FAO_prod_c!N250&lt;&gt;"NA",FAO_prod_c!N250,0)</f>
        <v>0</v>
      </c>
      <c r="Z271">
        <f>IF(FAO_prod_c!O250&lt;&gt;"NA",FAO_prod_c!O250+FAO_prod_c!X250)</f>
        <v>10</v>
      </c>
      <c r="AA271">
        <f>IFERROR(FAO_prod_c!P250+FAO_prod_c!Y250,0)</f>
        <v>21</v>
      </c>
      <c r="AB271">
        <f>IFERROR(FAO_prod_c!Q250+FAO_prod_c!Z250,0)</f>
        <v>3</v>
      </c>
      <c r="AC271">
        <f>IFERROR(IF(prod_balance[[#This Row],[Woodunit]]="WOODTON",FAO_prod_c!O250,FAO_prod_c!R250+FAO_prod_c!X250),0)</f>
        <v>0</v>
      </c>
      <c r="AD271">
        <f>IF(FAO_prod_c!S250&lt;&gt;"NA",FAO_prod_c!S250,0)</f>
        <v>0</v>
      </c>
      <c r="AE271">
        <f>IFERROR(FAO_prod_c!T250+FAO_prod_c!AA250,0)</f>
        <v>27</v>
      </c>
      <c r="AF271">
        <f>IFERROR(FAO_prod_c!U250,0)</f>
        <v>1</v>
      </c>
      <c r="AG271">
        <f>IFERROR(FAO_prod_c!V250,0)</f>
        <v>3</v>
      </c>
      <c r="AH2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71" s="3">
        <f>IF(prod_balance[[#This Row],[EXPORTS]]&gt;prod_balance[[#This Row],[IMPORTS]],prod_balance[[#This Row],[EXPORTS]]-prod_balance[[#This Row],[IMPORTS]],0)</f>
        <v>18</v>
      </c>
      <c r="AJ271" s="4">
        <f>IF(prod_balance[[#This Row],[EXPORTS]]&lt;prod_balance[[#This Row],[IMPORTS]],prod_balance[[#This Row],[IMPORTS]]-prod_balance[[#This Row],[EXPORTS]],0)</f>
        <v>0</v>
      </c>
      <c r="AK2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701906946563394</v>
      </c>
      <c r="AM271" s="8">
        <f>IFERROR(prod_balance[[#This Row],[LOSS]]/(prod_balance[[#This Row],[PROD]]+prod_balance[[#This Row],[IMPORTS]]+prod_balance[[#This Row],[STOCK]]),0)</f>
        <v>3.0303030303030304E-2</v>
      </c>
      <c r="AN2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1" s="8">
        <f>IF(prod_balance[[#This Row],[sh_impo]]&gt;1,1,IF(prod_balance[[#This Row],[sh_impo]]&lt;0,"",prod_balance[[#This Row],[sh_impo]]))</f>
        <v>0</v>
      </c>
      <c r="AP271" s="8">
        <f>IFERROR(prod_balance[[#This Row],[Netexports]]/(prod_balance[[#This Row],[PROD]]-prod_balance[[#This Row],[LOSS]]),0)</f>
        <v>0.69230769230769229</v>
      </c>
      <c r="AQ2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1" t="str">
        <f>FAO_prod_c!A250</f>
        <v>offal</v>
      </c>
      <c r="BD271">
        <f>FAO_prod_c!B250</f>
        <v>2020</v>
      </c>
      <c r="BE271">
        <f>IF(FAO_prod_c!AB250&lt;&gt;"NA",FAO_prod_c!AB250,0)</f>
        <v>1249.2253519999999</v>
      </c>
      <c r="BF271">
        <f>IF(FAO_prod_c!AC250&lt;&gt;"NA",FAO_prod_c!AC250,0)</f>
        <v>63.403755869999998</v>
      </c>
      <c r="BG271">
        <f>IF(FAO_prod_c!AD250&lt;&gt;"NA",FAO_prod_c!AD250,0)</f>
        <v>164.50704229999999</v>
      </c>
      <c r="BH271">
        <f>IF(FAO_prod_c!AE250&lt;&gt;"NA",FAO_prod_c!AE250,0)</f>
        <v>2.13</v>
      </c>
      <c r="BI271" s="508">
        <f>IFERROR(food_indic[[#This Row],[FCAP]]/SUMIFS(food_indic[FCAP],food_indic[YEAR],food_indic[[#This Row],[YEAR]]),0)</f>
        <v>2.4170487040987704E-3</v>
      </c>
      <c r="BL271" t="str">
        <f>FAO_prod_c!A250</f>
        <v>offal</v>
      </c>
      <c r="BM271">
        <f>FAO_prod_c!B250</f>
        <v>2020</v>
      </c>
      <c r="BN271" s="7">
        <f>FAO_prod_c!F250</f>
        <v>0</v>
      </c>
      <c r="BO271" s="7">
        <f>FAO_prod_c!K250</f>
        <v>0</v>
      </c>
      <c r="BP271" s="7">
        <f>(FAO_prod_c!G250+FAO_prod_c!I250)</f>
        <v>0</v>
      </c>
      <c r="BQ271" s="7">
        <f>(FAO_prod_c!H250+FAO_prod_c!J250)</f>
        <v>0</v>
      </c>
      <c r="BR271" s="7">
        <f>IF(FAOPrices[[#This Row],[ProdPrice_USD]]=0,AVERAGE(FAOPrices[[#This Row],[ExportPrice]:[ImportPrice]]),FAOPrices[[#This Row],[ProdPrice_USD]])</f>
        <v>0</v>
      </c>
    </row>
    <row r="272" spans="18:70" x14ac:dyDescent="0.25">
      <c r="R272" t="str">
        <f>FAO_prod_c!A251</f>
        <v>oilseed_other</v>
      </c>
      <c r="S272" t="str">
        <f>IFERROR(VLOOKUP(prod_balance[[#This Row],[PRODUCT]],WoodmapUnit[],2,FALSE),"")</f>
        <v/>
      </c>
      <c r="T272">
        <f>FAO_prod_c!B251</f>
        <v>2000</v>
      </c>
      <c r="U272" t="str">
        <f>IF(COUNTIFS(map_fproduct_crop[CROP],prod_balance[[#This Row],[PRODUCT]])&lt;=1,"no","yes")</f>
        <v>no</v>
      </c>
      <c r="V272" t="str">
        <f>IF(SUMIFS(Calc_Feed[feedreq],Calc_Feed[FPRODUCT],prod_balance[[#This Row],[PRODUCT]])&gt;0,"yes","no")</f>
        <v>no</v>
      </c>
      <c r="W272">
        <f>IF(FAO_prod_c!L251&lt;&gt;"NA",FAO_prod_c!L251,0)</f>
        <v>0</v>
      </c>
      <c r="X272">
        <f>IF(FAO_prod_c!M251&lt;&gt;"NA",FAO_prod_c!M251,0)</f>
        <v>0</v>
      </c>
      <c r="Y272">
        <f>IF(FAO_prod_c!N251&lt;&gt;"NA",FAO_prod_c!N251,0)</f>
        <v>0</v>
      </c>
      <c r="Z272">
        <f>IF(FAO_prod_c!O251&lt;&gt;"NA",FAO_prod_c!O251+FAO_prod_c!X251)</f>
        <v>1</v>
      </c>
      <c r="AA272">
        <f>IFERROR(FAO_prod_c!P251+FAO_prod_c!Y251,0)</f>
        <v>0</v>
      </c>
      <c r="AB272">
        <f>IFERROR(FAO_prod_c!Q251+FAO_prod_c!Z251,0)</f>
        <v>1</v>
      </c>
      <c r="AC272">
        <f>IFERROR(IF(prod_balance[[#This Row],[Woodunit]]="WOODTON",FAO_prod_c!O251,FAO_prod_c!R251+FAO_prod_c!X251),0)</f>
        <v>0</v>
      </c>
      <c r="AD272">
        <f>IF(FAO_prod_c!S251&lt;&gt;"NA",FAO_prod_c!S251,0)</f>
        <v>0</v>
      </c>
      <c r="AE272">
        <f>IFERROR(FAO_prod_c!T251+FAO_prod_c!AA251,0)</f>
        <v>0</v>
      </c>
      <c r="AF272">
        <f>IFERROR(FAO_prod_c!U251,0)</f>
        <v>0</v>
      </c>
      <c r="AG272">
        <f>IFERROR(FAO_prod_c!V251,0)</f>
        <v>0</v>
      </c>
      <c r="AH2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72" s="3">
        <f>IF(prod_balance[[#This Row],[EXPORTS]]&gt;prod_balance[[#This Row],[IMPORTS]],prod_balance[[#This Row],[EXPORTS]]-prod_balance[[#This Row],[IMPORTS]],0)</f>
        <v>0</v>
      </c>
      <c r="AJ272" s="4">
        <f>IF(prod_balance[[#This Row],[EXPORTS]]&lt;prod_balance[[#This Row],[IMPORTS]],prod_balance[[#This Row],[IMPORTS]]-prod_balance[[#This Row],[EXPORTS]],0)</f>
        <v>1</v>
      </c>
      <c r="AK2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2" s="8">
        <f>IFERROR(prod_balance[[#This Row],[LOSS]]/(prod_balance[[#This Row],[PROD]]+prod_balance[[#This Row],[IMPORTS]]+prod_balance[[#This Row],[STOCK]]),0)</f>
        <v>0</v>
      </c>
      <c r="AN2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2" s="8">
        <f>IF(prod_balance[[#This Row],[sh_impo]]&gt;1,1,IF(prod_balance[[#This Row],[sh_impo]]&lt;0,"",prod_balance[[#This Row],[sh_impo]]))</f>
        <v>0</v>
      </c>
      <c r="AP272" s="8">
        <f>IFERROR(prod_balance[[#This Row],[Netexports]]/(prod_balance[[#This Row],[PROD]]-prod_balance[[#This Row],[LOSS]]),0)</f>
        <v>0</v>
      </c>
      <c r="AQ2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2" t="str">
        <f>FAO_prod_c!A251</f>
        <v>oilseed_other</v>
      </c>
      <c r="BD272">
        <f>FAO_prod_c!B251</f>
        <v>2000</v>
      </c>
      <c r="BE272">
        <f>IF(FAO_prod_c!AB251&lt;&gt;"NA",FAO_prod_c!AB251,0)</f>
        <v>0</v>
      </c>
      <c r="BF272">
        <f>IF(FAO_prod_c!AC251&lt;&gt;"NA",FAO_prod_c!AC251,0)</f>
        <v>0</v>
      </c>
      <c r="BG272">
        <f>IF(FAO_prod_c!AD251&lt;&gt;"NA",FAO_prod_c!AD251,0)</f>
        <v>0</v>
      </c>
      <c r="BH272">
        <f>IF(FAO_prod_c!AE251&lt;&gt;"NA",FAO_prod_c!AE251,0)</f>
        <v>0</v>
      </c>
      <c r="BI272" s="508">
        <f>IFERROR(food_indic[[#This Row],[FCAP]]/SUMIFS(food_indic[FCAP],food_indic[YEAR],food_indic[[#This Row],[YEAR]]),0)</f>
        <v>0</v>
      </c>
      <c r="BL272" t="str">
        <f>FAO_prod_c!A251</f>
        <v>oilseed_other</v>
      </c>
      <c r="BM272">
        <f>FAO_prod_c!B251</f>
        <v>2000</v>
      </c>
      <c r="BN272" s="7">
        <f>FAO_prod_c!F251</f>
        <v>0</v>
      </c>
      <c r="BO272" s="7">
        <f>FAO_prod_c!K251</f>
        <v>0</v>
      </c>
      <c r="BP272" s="7">
        <f>(FAO_prod_c!G251+FAO_prod_c!I251)</f>
        <v>758.62068969999996</v>
      </c>
      <c r="BQ272" s="7">
        <f>(FAO_prod_c!H251+FAO_prod_c!J251)</f>
        <v>461.84340930000002</v>
      </c>
      <c r="BR272" s="7">
        <f>IF(FAOPrices[[#This Row],[ProdPrice_USD]]=0,AVERAGE(FAOPrices[[#This Row],[ExportPrice]:[ImportPrice]]),FAOPrices[[#This Row],[ProdPrice_USD]])</f>
        <v>610.23204950000002</v>
      </c>
    </row>
    <row r="273" spans="18:70" x14ac:dyDescent="0.25">
      <c r="R273" t="str">
        <f>FAO_prod_c!A252</f>
        <v>oilseed_other</v>
      </c>
      <c r="S273" t="str">
        <f>IFERROR(VLOOKUP(prod_balance[[#This Row],[PRODUCT]],WoodmapUnit[],2,FALSE),"")</f>
        <v/>
      </c>
      <c r="T273">
        <f>FAO_prod_c!B252</f>
        <v>2005</v>
      </c>
      <c r="U273" t="str">
        <f>IF(COUNTIFS(map_fproduct_crop[CROP],prod_balance[[#This Row],[PRODUCT]])&lt;=1,"no","yes")</f>
        <v>no</v>
      </c>
      <c r="V273" t="str">
        <f>IF(SUMIFS(Calc_Feed[feedreq],Calc_Feed[FPRODUCT],prod_balance[[#This Row],[PRODUCT]])&gt;0,"yes","no")</f>
        <v>no</v>
      </c>
      <c r="W273">
        <f>IF(FAO_prod_c!L252&lt;&gt;"NA",FAO_prod_c!L252,0)</f>
        <v>0</v>
      </c>
      <c r="X273">
        <f>IF(FAO_prod_c!M252&lt;&gt;"NA",FAO_prod_c!M252,0)</f>
        <v>0</v>
      </c>
      <c r="Y273">
        <f>IF(FAO_prod_c!N252&lt;&gt;"NA",FAO_prod_c!N252,0)</f>
        <v>0</v>
      </c>
      <c r="Z273">
        <f>IF(FAO_prod_c!O252&lt;&gt;"NA",FAO_prod_c!O252+FAO_prod_c!X252)</f>
        <v>1</v>
      </c>
      <c r="AA273">
        <f>IFERROR(FAO_prod_c!P252+FAO_prod_c!Y252,0)</f>
        <v>0</v>
      </c>
      <c r="AB273">
        <f>IFERROR(FAO_prod_c!Q252+FAO_prod_c!Z252,0)</f>
        <v>1</v>
      </c>
      <c r="AC273">
        <f>IFERROR(IF(prod_balance[[#This Row],[Woodunit]]="WOODTON",FAO_prod_c!O252,FAO_prod_c!R252+FAO_prod_c!X252),0)</f>
        <v>0</v>
      </c>
      <c r="AD273">
        <f>IF(FAO_prod_c!S252&lt;&gt;"NA",FAO_prod_c!S252,0)</f>
        <v>1</v>
      </c>
      <c r="AE273">
        <f>IFERROR(FAO_prod_c!T252+FAO_prod_c!AA252,0)</f>
        <v>0</v>
      </c>
      <c r="AF273">
        <f>IFERROR(FAO_prod_c!U252,0)</f>
        <v>0</v>
      </c>
      <c r="AG273">
        <f>IFERROR(FAO_prod_c!V252,0)</f>
        <v>0</v>
      </c>
      <c r="AH2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3" s="3">
        <f>IF(prod_balance[[#This Row],[EXPORTS]]&gt;prod_balance[[#This Row],[IMPORTS]],prod_balance[[#This Row],[EXPORTS]]-prod_balance[[#This Row],[IMPORTS]],0)</f>
        <v>0</v>
      </c>
      <c r="AJ273" s="4">
        <f>IF(prod_balance[[#This Row],[EXPORTS]]&lt;prod_balance[[#This Row],[IMPORTS]],prod_balance[[#This Row],[IMPORTS]]-prod_balance[[#This Row],[EXPORTS]],0)</f>
        <v>1</v>
      </c>
      <c r="AK2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73" s="8">
        <f>IFERROR(prod_balance[[#This Row],[LOSS]]/(prod_balance[[#This Row],[PROD]]+prod_balance[[#This Row],[IMPORTS]]+prod_balance[[#This Row],[STOCK]]),0)</f>
        <v>0</v>
      </c>
      <c r="AN27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3" s="8">
        <f>IF(prod_balance[[#This Row],[sh_impo]]&gt;1,1,IF(prod_balance[[#This Row],[sh_impo]]&lt;0,"",prod_balance[[#This Row],[sh_impo]]))</f>
        <v>1</v>
      </c>
      <c r="AP273" s="8">
        <f>IFERROR(prod_balance[[#This Row],[Netexports]]/(prod_balance[[#This Row],[PROD]]-prod_balance[[#This Row],[LOSS]]),0)</f>
        <v>0</v>
      </c>
      <c r="AQ2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3" t="str">
        <f>FAO_prod_c!A252</f>
        <v>oilseed_other</v>
      </c>
      <c r="BD273">
        <f>FAO_prod_c!B252</f>
        <v>2005</v>
      </c>
      <c r="BE273">
        <f>IF(FAO_prod_c!AB252&lt;&gt;"NA",FAO_prod_c!AB252,0)</f>
        <v>0</v>
      </c>
      <c r="BF273">
        <f>IF(FAO_prod_c!AC252&lt;&gt;"NA",FAO_prod_c!AC252,0)</f>
        <v>0</v>
      </c>
      <c r="BG273">
        <f>IF(FAO_prod_c!AD252&lt;&gt;"NA",FAO_prod_c!AD252,0)</f>
        <v>0</v>
      </c>
      <c r="BH273">
        <f>IF(FAO_prod_c!AE252&lt;&gt;"NA",FAO_prod_c!AE252,0)</f>
        <v>0</v>
      </c>
      <c r="BI273" s="508">
        <f>IFERROR(food_indic[[#This Row],[FCAP]]/SUMIFS(food_indic[FCAP],food_indic[YEAR],food_indic[[#This Row],[YEAR]]),0)</f>
        <v>0</v>
      </c>
      <c r="BL273" t="str">
        <f>FAO_prod_c!A252</f>
        <v>oilseed_other</v>
      </c>
      <c r="BM273">
        <f>FAO_prod_c!B252</f>
        <v>2005</v>
      </c>
      <c r="BN273" s="7">
        <f>FAO_prod_c!F252</f>
        <v>0</v>
      </c>
      <c r="BO273" s="7">
        <f>FAO_prod_c!K252</f>
        <v>0</v>
      </c>
      <c r="BP273" s="7">
        <f>(FAO_prod_c!G252+FAO_prod_c!I252)</f>
        <v>1700</v>
      </c>
      <c r="BQ273" s="7">
        <f>(FAO_prod_c!H252+FAO_prod_c!J252)</f>
        <v>617.54385960000002</v>
      </c>
      <c r="BR273" s="7">
        <f>IF(FAOPrices[[#This Row],[ProdPrice_USD]]=0,AVERAGE(FAOPrices[[#This Row],[ExportPrice]:[ImportPrice]]),FAOPrices[[#This Row],[ProdPrice_USD]])</f>
        <v>1158.7719298</v>
      </c>
    </row>
    <row r="274" spans="18:70" x14ac:dyDescent="0.25">
      <c r="R274" t="str">
        <f>FAO_prod_c!A253</f>
        <v>oilseed_other</v>
      </c>
      <c r="S274" t="str">
        <f>IFERROR(VLOOKUP(prod_balance[[#This Row],[PRODUCT]],WoodmapUnit[],2,FALSE),"")</f>
        <v/>
      </c>
      <c r="T274">
        <f>FAO_prod_c!B253</f>
        <v>2010</v>
      </c>
      <c r="U274" t="str">
        <f>IF(COUNTIFS(map_fproduct_crop[CROP],prod_balance[[#This Row],[PRODUCT]])&lt;=1,"no","yes")</f>
        <v>no</v>
      </c>
      <c r="V274" t="str">
        <f>IF(SUMIFS(Calc_Feed[feedreq],Calc_Feed[FPRODUCT],prod_balance[[#This Row],[PRODUCT]])&gt;0,"yes","no")</f>
        <v>no</v>
      </c>
      <c r="W274">
        <f>IF(FAO_prod_c!L253&lt;&gt;"NA",FAO_prod_c!L253,0)</f>
        <v>0</v>
      </c>
      <c r="X274">
        <f>IF(FAO_prod_c!M253&lt;&gt;"NA",FAO_prod_c!M253,0)</f>
        <v>0</v>
      </c>
      <c r="Y274">
        <f>IF(FAO_prod_c!N253&lt;&gt;"NA",FAO_prod_c!N253,0)</f>
        <v>0</v>
      </c>
      <c r="Z274">
        <f>IF(FAO_prod_c!O253&lt;&gt;"NA",FAO_prod_c!O253+FAO_prod_c!X253)</f>
        <v>1</v>
      </c>
      <c r="AA274">
        <f>IFERROR(FAO_prod_c!P253+FAO_prod_c!Y253,0)</f>
        <v>0</v>
      </c>
      <c r="AB274">
        <f>IFERROR(FAO_prod_c!Q253+FAO_prod_c!Z253,0)</f>
        <v>1</v>
      </c>
      <c r="AC274">
        <f>IFERROR(IF(prod_balance[[#This Row],[Woodunit]]="WOODTON",FAO_prod_c!O253,FAO_prod_c!R253+FAO_prod_c!X253),0)</f>
        <v>0</v>
      </c>
      <c r="AD274">
        <f>IF(FAO_prod_c!S253&lt;&gt;"NA",FAO_prod_c!S253,0)</f>
        <v>1</v>
      </c>
      <c r="AE274">
        <f>IFERROR(FAO_prod_c!T253+FAO_prod_c!AA253,0)</f>
        <v>0</v>
      </c>
      <c r="AF274">
        <f>IFERROR(FAO_prod_c!U253,0)</f>
        <v>0</v>
      </c>
      <c r="AG274">
        <f>IFERROR(FAO_prod_c!V253,0)</f>
        <v>0</v>
      </c>
      <c r="AH2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4" s="3">
        <f>IF(prod_balance[[#This Row],[EXPORTS]]&gt;prod_balance[[#This Row],[IMPORTS]],prod_balance[[#This Row],[EXPORTS]]-prod_balance[[#This Row],[IMPORTS]],0)</f>
        <v>0</v>
      </c>
      <c r="AJ274" s="4">
        <f>IF(prod_balance[[#This Row],[EXPORTS]]&lt;prod_balance[[#This Row],[IMPORTS]],prod_balance[[#This Row],[IMPORTS]]-prod_balance[[#This Row],[EXPORTS]],0)</f>
        <v>1</v>
      </c>
      <c r="AK2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274" s="8">
        <f>IFERROR(prod_balance[[#This Row],[LOSS]]/(prod_balance[[#This Row],[PROD]]+prod_balance[[#This Row],[IMPORTS]]+prod_balance[[#This Row],[STOCK]]),0)</f>
        <v>0</v>
      </c>
      <c r="AN27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4" s="8">
        <f>IF(prod_balance[[#This Row],[sh_impo]]&gt;1,1,IF(prod_balance[[#This Row],[sh_impo]]&lt;0,"",prod_balance[[#This Row],[sh_impo]]))</f>
        <v>1</v>
      </c>
      <c r="AP274" s="8">
        <f>IFERROR(prod_balance[[#This Row],[Netexports]]/(prod_balance[[#This Row],[PROD]]-prod_balance[[#This Row],[LOSS]]),0)</f>
        <v>0</v>
      </c>
      <c r="AQ2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4" t="str">
        <f>FAO_prod_c!A253</f>
        <v>oilseed_other</v>
      </c>
      <c r="BD274">
        <f>FAO_prod_c!B253</f>
        <v>2010</v>
      </c>
      <c r="BE274">
        <f>IF(FAO_prod_c!AB253&lt;&gt;"NA",FAO_prod_c!AB253,0)</f>
        <v>0</v>
      </c>
      <c r="BF274">
        <f>IF(FAO_prod_c!AC253&lt;&gt;"NA",FAO_prod_c!AC253,0)</f>
        <v>0</v>
      </c>
      <c r="BG274">
        <f>IF(FAO_prod_c!AD253&lt;&gt;"NA",FAO_prod_c!AD253,0)</f>
        <v>0</v>
      </c>
      <c r="BH274">
        <f>IF(FAO_prod_c!AE253&lt;&gt;"NA",FAO_prod_c!AE253,0)</f>
        <v>0</v>
      </c>
      <c r="BI274" s="508">
        <f>IFERROR(food_indic[[#This Row],[FCAP]]/SUMIFS(food_indic[FCAP],food_indic[YEAR],food_indic[[#This Row],[YEAR]]),0)</f>
        <v>0</v>
      </c>
      <c r="BL274" t="str">
        <f>FAO_prod_c!A253</f>
        <v>oilseed_other</v>
      </c>
      <c r="BM274">
        <f>FAO_prod_c!B253</f>
        <v>2010</v>
      </c>
      <c r="BN274" s="7">
        <f>FAO_prod_c!F253</f>
        <v>0</v>
      </c>
      <c r="BO274" s="7">
        <f>FAO_prod_c!K253</f>
        <v>0</v>
      </c>
      <c r="BP274" s="7">
        <f>(FAO_prod_c!G253+FAO_prod_c!I253)</f>
        <v>1318.9655170000001</v>
      </c>
      <c r="BQ274" s="7">
        <f>(FAO_prod_c!H253+FAO_prod_c!J253)</f>
        <v>843.66428959999996</v>
      </c>
      <c r="BR274" s="7">
        <f>IF(FAOPrices[[#This Row],[ProdPrice_USD]]=0,AVERAGE(FAOPrices[[#This Row],[ExportPrice]:[ImportPrice]]),FAOPrices[[#This Row],[ProdPrice_USD]])</f>
        <v>1081.3149033</v>
      </c>
    </row>
    <row r="275" spans="18:70" x14ac:dyDescent="0.25">
      <c r="R275" t="str">
        <f>FAO_prod_c!A254</f>
        <v>oilseed_other</v>
      </c>
      <c r="S275" t="str">
        <f>IFERROR(VLOOKUP(prod_balance[[#This Row],[PRODUCT]],WoodmapUnit[],2,FALSE),"")</f>
        <v/>
      </c>
      <c r="T275">
        <f>FAO_prod_c!B254</f>
        <v>2015</v>
      </c>
      <c r="U275" t="str">
        <f>IF(COUNTIFS(map_fproduct_crop[CROP],prod_balance[[#This Row],[PRODUCT]])&lt;=1,"no","yes")</f>
        <v>no</v>
      </c>
      <c r="V275" t="str">
        <f>IF(SUMIFS(Calc_Feed[feedreq],Calc_Feed[FPRODUCT],prod_balance[[#This Row],[PRODUCT]])&gt;0,"yes","no")</f>
        <v>no</v>
      </c>
      <c r="W275">
        <f>IF(FAO_prod_c!L254&lt;&gt;"NA",FAO_prod_c!L254,0)</f>
        <v>0</v>
      </c>
      <c r="X275">
        <f>IF(FAO_prod_c!M254&lt;&gt;"NA",FAO_prod_c!M254,0)</f>
        <v>0</v>
      </c>
      <c r="Y275">
        <f>IF(FAO_prod_c!N254&lt;&gt;"NA",FAO_prod_c!N254,0)</f>
        <v>0</v>
      </c>
      <c r="Z275">
        <f>IF(FAO_prod_c!O254&lt;&gt;"NA",FAO_prod_c!O254+FAO_prod_c!X254)</f>
        <v>2</v>
      </c>
      <c r="AA275">
        <f>IFERROR(FAO_prod_c!P254+FAO_prod_c!Y254,0)</f>
        <v>0</v>
      </c>
      <c r="AB275">
        <f>IFERROR(FAO_prod_c!Q254+FAO_prod_c!Z254,0)</f>
        <v>2</v>
      </c>
      <c r="AC275">
        <f>IFERROR(IF(prod_balance[[#This Row],[Woodunit]]="WOODTON",FAO_prod_c!O254,FAO_prod_c!R254+FAO_prod_c!X254),0)</f>
        <v>1</v>
      </c>
      <c r="AD275">
        <f>IF(FAO_prod_c!S254&lt;&gt;"NA",FAO_prod_c!S254,0)</f>
        <v>1</v>
      </c>
      <c r="AE275">
        <f>IFERROR(FAO_prod_c!T254+FAO_prod_c!AA254,0)</f>
        <v>0</v>
      </c>
      <c r="AF275">
        <f>IFERROR(FAO_prod_c!U254,0)</f>
        <v>0</v>
      </c>
      <c r="AG275">
        <f>IFERROR(FAO_prod_c!V254,0)</f>
        <v>0</v>
      </c>
      <c r="AH2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5" s="3">
        <f>IF(prod_balance[[#This Row],[EXPORTS]]&gt;prod_balance[[#This Row],[IMPORTS]],prod_balance[[#This Row],[EXPORTS]]-prod_balance[[#This Row],[IMPORTS]],0)</f>
        <v>0</v>
      </c>
      <c r="AJ275" s="4">
        <f>IF(prod_balance[[#This Row],[EXPORTS]]&lt;prod_balance[[#This Row],[IMPORTS]],prod_balance[[#This Row],[IMPORTS]]-prod_balance[[#This Row],[EXPORTS]],0)</f>
        <v>2</v>
      </c>
      <c r="AK2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275" s="8">
        <f>IFERROR(prod_balance[[#This Row],[LOSS]]/(prod_balance[[#This Row],[PROD]]+prod_balance[[#This Row],[IMPORTS]]+prod_balance[[#This Row],[STOCK]]),0)</f>
        <v>0</v>
      </c>
      <c r="AN2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5" s="8">
        <f>IF(prod_balance[[#This Row],[sh_impo]]&gt;1,1,IF(prod_balance[[#This Row],[sh_impo]]&lt;0,"",prod_balance[[#This Row],[sh_impo]]))</f>
        <v>1</v>
      </c>
      <c r="AP275" s="8">
        <f>IFERROR(prod_balance[[#This Row],[Netexports]]/(prod_balance[[#This Row],[PROD]]-prod_balance[[#This Row],[LOSS]]),0)</f>
        <v>0</v>
      </c>
      <c r="AQ2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5" t="str">
        <f>FAO_prod_c!A254</f>
        <v>oilseed_other</v>
      </c>
      <c r="BD275">
        <f>FAO_prod_c!B254</f>
        <v>2015</v>
      </c>
      <c r="BE275">
        <f>IF(FAO_prod_c!AB254&lt;&gt;"NA",FAO_prod_c!AB254,0)</f>
        <v>0</v>
      </c>
      <c r="BF275">
        <f>IF(FAO_prod_c!AC254&lt;&gt;"NA",FAO_prod_c!AC254,0)</f>
        <v>0</v>
      </c>
      <c r="BG275">
        <f>IF(FAO_prod_c!AD254&lt;&gt;"NA",FAO_prod_c!AD254,0)</f>
        <v>0</v>
      </c>
      <c r="BH275">
        <f>IF(FAO_prod_c!AE254&lt;&gt;"NA",FAO_prod_c!AE254,0)</f>
        <v>0</v>
      </c>
      <c r="BI275" s="508">
        <f>IFERROR(food_indic[[#This Row],[FCAP]]/SUMIFS(food_indic[FCAP],food_indic[YEAR],food_indic[[#This Row],[YEAR]]),0)</f>
        <v>0</v>
      </c>
      <c r="BL275" t="str">
        <f>FAO_prod_c!A254</f>
        <v>oilseed_other</v>
      </c>
      <c r="BM275">
        <f>FAO_prod_c!B254</f>
        <v>2015</v>
      </c>
      <c r="BN275" s="7">
        <f>FAO_prod_c!F254</f>
        <v>0</v>
      </c>
      <c r="BO275" s="7">
        <f>FAO_prod_c!K254</f>
        <v>0</v>
      </c>
      <c r="BP275" s="7">
        <f>(FAO_prod_c!G254+FAO_prod_c!I254)</f>
        <v>967.94468889999996</v>
      </c>
      <c r="BQ275" s="7">
        <f>(FAO_prod_c!H254+FAO_prod_c!J254)</f>
        <v>858.73307910000005</v>
      </c>
      <c r="BR275" s="7">
        <f>IF(FAOPrices[[#This Row],[ProdPrice_USD]]=0,AVERAGE(FAOPrices[[#This Row],[ExportPrice]:[ImportPrice]]),FAOPrices[[#This Row],[ProdPrice_USD]])</f>
        <v>913.33888400000001</v>
      </c>
    </row>
    <row r="276" spans="18:70" x14ac:dyDescent="0.25">
      <c r="R276" t="str">
        <f>FAO_prod_c!A255</f>
        <v>oilseed_other</v>
      </c>
      <c r="S276" t="str">
        <f>IFERROR(VLOOKUP(prod_balance[[#This Row],[PRODUCT]],WoodmapUnit[],2,FALSE),"")</f>
        <v/>
      </c>
      <c r="T276">
        <f>FAO_prod_c!B255</f>
        <v>2020</v>
      </c>
      <c r="U276" t="str">
        <f>IF(COUNTIFS(map_fproduct_crop[CROP],prod_balance[[#This Row],[PRODUCT]])&lt;=1,"no","yes")</f>
        <v>no</v>
      </c>
      <c r="V276" t="str">
        <f>IF(SUMIFS(Calc_Feed[feedreq],Calc_Feed[FPRODUCT],prod_balance[[#This Row],[PRODUCT]])&gt;0,"yes","no")</f>
        <v>no</v>
      </c>
      <c r="W276">
        <f>IF(FAO_prod_c!L255&lt;&gt;"NA",FAO_prod_c!L255,0)</f>
        <v>0</v>
      </c>
      <c r="X276">
        <f>IF(FAO_prod_c!M255&lt;&gt;"NA",FAO_prod_c!M255,0)</f>
        <v>0</v>
      </c>
      <c r="Y276">
        <f>IF(FAO_prod_c!N255&lt;&gt;"NA",FAO_prod_c!N255,0)</f>
        <v>0</v>
      </c>
      <c r="Z276">
        <f>IF(FAO_prod_c!O255&lt;&gt;"NA",FAO_prod_c!O255+FAO_prod_c!X255)</f>
        <v>2</v>
      </c>
      <c r="AA276">
        <f>IFERROR(FAO_prod_c!P255+FAO_prod_c!Y255,0)</f>
        <v>0</v>
      </c>
      <c r="AB276">
        <f>IFERROR(FAO_prod_c!Q255+FAO_prod_c!Z255,0)</f>
        <v>2</v>
      </c>
      <c r="AC276">
        <f>IFERROR(IF(prod_balance[[#This Row],[Woodunit]]="WOODTON",FAO_prod_c!O255,FAO_prod_c!R255+FAO_prod_c!X255),0)</f>
        <v>1</v>
      </c>
      <c r="AD276">
        <f>IF(FAO_prod_c!S255&lt;&gt;"NA",FAO_prod_c!S255,0)</f>
        <v>1</v>
      </c>
      <c r="AE276">
        <f>IFERROR(FAO_prod_c!T255+FAO_prod_c!AA255,0)</f>
        <v>0.4</v>
      </c>
      <c r="AF276">
        <f>IFERROR(FAO_prod_c!U255,0)</f>
        <v>0</v>
      </c>
      <c r="AG276">
        <f>IFERROR(FAO_prod_c!V255,0)</f>
        <v>0</v>
      </c>
      <c r="AH2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39999999999999991</v>
      </c>
      <c r="AI276" s="3">
        <f>IF(prod_balance[[#This Row],[EXPORTS]]&gt;prod_balance[[#This Row],[IMPORTS]],prod_balance[[#This Row],[EXPORTS]]-prod_balance[[#This Row],[IMPORTS]],0)</f>
        <v>0</v>
      </c>
      <c r="AJ276" s="4">
        <f>IF(prod_balance[[#This Row],[EXPORTS]]&lt;prod_balance[[#This Row],[IMPORTS]],prod_balance[[#This Row],[IMPORTS]]-prod_balance[[#This Row],[EXPORTS]],0)</f>
        <v>2</v>
      </c>
      <c r="AK2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276" s="8">
        <f>IFERROR(prod_balance[[#This Row],[LOSS]]/(prod_balance[[#This Row],[PROD]]+prod_balance[[#This Row],[IMPORTS]]+prod_balance[[#This Row],[STOCK]]),0)</f>
        <v>0</v>
      </c>
      <c r="AN27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6" s="8">
        <f>IF(prod_balance[[#This Row],[sh_impo]]&gt;1,1,IF(prod_balance[[#This Row],[sh_impo]]&lt;0,"",prod_balance[[#This Row],[sh_impo]]))</f>
        <v>1</v>
      </c>
      <c r="AP276" s="8">
        <f>IFERROR(prod_balance[[#This Row],[Netexports]]/(prod_balance[[#This Row],[PROD]]-prod_balance[[#This Row],[LOSS]]),0)</f>
        <v>0</v>
      </c>
      <c r="AQ2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6" t="str">
        <f>FAO_prod_c!A255</f>
        <v>oilseed_other</v>
      </c>
      <c r="BD276">
        <f>FAO_prod_c!B255</f>
        <v>2020</v>
      </c>
      <c r="BE276">
        <f>IF(FAO_prod_c!AB255&lt;&gt;"NA",FAO_prod_c!AB255,0)</f>
        <v>0.06</v>
      </c>
      <c r="BF276">
        <f>IF(FAO_prod_c!AC255&lt;&gt;"NA",FAO_prod_c!AC255,0)</f>
        <v>0</v>
      </c>
      <c r="BG276">
        <f>IF(FAO_prod_c!AD255&lt;&gt;"NA",FAO_prod_c!AD255,0)</f>
        <v>0</v>
      </c>
      <c r="BH276">
        <f>IF(FAO_prod_c!AE255&lt;&gt;"NA",FAO_prod_c!AE255,0)</f>
        <v>0</v>
      </c>
      <c r="BI276" s="508">
        <f>IFERROR(food_indic[[#This Row],[FCAP]]/SUMIFS(food_indic[FCAP],food_indic[YEAR],food_indic[[#This Row],[YEAR]]),0)</f>
        <v>0</v>
      </c>
      <c r="BL276" t="str">
        <f>FAO_prod_c!A255</f>
        <v>oilseed_other</v>
      </c>
      <c r="BM276">
        <f>FAO_prod_c!B255</f>
        <v>2020</v>
      </c>
      <c r="BN276" s="7">
        <f>FAO_prod_c!F255</f>
        <v>2612.2448979999999</v>
      </c>
      <c r="BO276" s="7">
        <f>FAO_prod_c!K255</f>
        <v>2287.0371190000001</v>
      </c>
      <c r="BP276" s="7">
        <f>(FAO_prod_c!G255+FAO_prod_c!I255)</f>
        <v>2612.2448979999999</v>
      </c>
      <c r="BQ276" s="7">
        <f>(FAO_prod_c!H255+FAO_prod_c!J255)</f>
        <v>900.90682949999996</v>
      </c>
      <c r="BR276" s="7">
        <f>IF(FAOPrices[[#This Row],[ProdPrice_USD]]=0,AVERAGE(FAOPrices[[#This Row],[ExportPrice]:[ImportPrice]]),FAOPrices[[#This Row],[ProdPrice_USD]])</f>
        <v>2612.2448979999999</v>
      </c>
    </row>
    <row r="277" spans="18:70" x14ac:dyDescent="0.25">
      <c r="R277" t="str">
        <f>FAO_prod_c!A256</f>
        <v>olive</v>
      </c>
      <c r="S277" t="str">
        <f>IFERROR(VLOOKUP(prod_balance[[#This Row],[PRODUCT]],WoodmapUnit[],2,FALSE),"")</f>
        <v/>
      </c>
      <c r="T277">
        <f>FAO_prod_c!B256</f>
        <v>2000</v>
      </c>
      <c r="U277" t="str">
        <f>IF(COUNTIFS(map_fproduct_crop[CROP],prod_balance[[#This Row],[PRODUCT]])&lt;=1,"no","yes")</f>
        <v>yes</v>
      </c>
      <c r="V277" t="str">
        <f>IF(SUMIFS(Calc_Feed[feedreq],Calc_Feed[FPRODUCT],prod_balance[[#This Row],[PRODUCT]])&gt;0,"yes","no")</f>
        <v>no</v>
      </c>
      <c r="W277">
        <f>IF(FAO_prod_c!L256&lt;&gt;"NA",FAO_prod_c!L256,0)</f>
        <v>0</v>
      </c>
      <c r="X277">
        <f>IF(FAO_prod_c!M256&lt;&gt;"NA",FAO_prod_c!M256,0)</f>
        <v>2</v>
      </c>
      <c r="Y277">
        <f>IF(FAO_prod_c!N256&lt;&gt;"NA",FAO_prod_c!N256,0)</f>
        <v>0</v>
      </c>
      <c r="Z277">
        <f>IF(FAO_prod_c!O256&lt;&gt;"NA",FAO_prod_c!O256+FAO_prod_c!X256)</f>
        <v>2</v>
      </c>
      <c r="AA277">
        <f>IFERROR(FAO_prod_c!P256+FAO_prod_c!Y256,0)</f>
        <v>0</v>
      </c>
      <c r="AB277">
        <f>IFERROR(FAO_prod_c!Q256+FAO_prod_c!Z256,0)</f>
        <v>2</v>
      </c>
      <c r="AC277">
        <f>IFERROR(IF(prod_balance[[#This Row],[Woodunit]]="WOODTON",FAO_prod_c!O256,FAO_prod_c!R256+FAO_prod_c!X256),0)</f>
        <v>0</v>
      </c>
      <c r="AD277">
        <f>IF(FAO_prod_c!S256&lt;&gt;"NA",FAO_prod_c!S256,0)</f>
        <v>0</v>
      </c>
      <c r="AE277">
        <f>IFERROR(FAO_prod_c!T256+FAO_prod_c!AA256,0)</f>
        <v>0</v>
      </c>
      <c r="AF277">
        <f>IFERROR(FAO_prod_c!U256,0)</f>
        <v>0</v>
      </c>
      <c r="AG277">
        <f>IFERROR(FAO_prod_c!V256,0)</f>
        <v>0</v>
      </c>
      <c r="AH2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7" s="3">
        <f>IF(prod_balance[[#This Row],[EXPORTS]]&gt;prod_balance[[#This Row],[IMPORTS]],prod_balance[[#This Row],[EXPORTS]]-prod_balance[[#This Row],[IMPORTS]],0)</f>
        <v>0</v>
      </c>
      <c r="AJ277" s="4">
        <f>IF(prod_balance[[#This Row],[EXPORTS]]&lt;prod_balance[[#This Row],[IMPORTS]],prod_balance[[#This Row],[IMPORTS]]-prod_balance[[#This Row],[EXPORTS]],0)</f>
        <v>2</v>
      </c>
      <c r="AK2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77" s="8">
        <f>IFERROR(prod_balance[[#This Row],[LOSS]]/(prod_balance[[#This Row],[PROD]]+prod_balance[[#This Row],[IMPORTS]]+prod_balance[[#This Row],[STOCK]]),0)</f>
        <v>0</v>
      </c>
      <c r="AN27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7" s="8">
        <f>IF(prod_balance[[#This Row],[sh_impo]]&gt;1,1,IF(prod_balance[[#This Row],[sh_impo]]&lt;0,"",prod_balance[[#This Row],[sh_impo]]))</f>
        <v>1</v>
      </c>
      <c r="AP277" s="8">
        <f>IFERROR(prod_balance[[#This Row],[Netexports]]/(prod_balance[[#This Row],[PROD]]-prod_balance[[#This Row],[LOSS]]),0)</f>
        <v>0</v>
      </c>
      <c r="AQ2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7" t="str">
        <f>FAO_prod_c!A256</f>
        <v>olive</v>
      </c>
      <c r="BD277">
        <f>FAO_prod_c!B256</f>
        <v>2000</v>
      </c>
      <c r="BE277">
        <f>IF(FAO_prod_c!AB256&lt;&gt;"NA",FAO_prod_c!AB256,0)</f>
        <v>1106.40625</v>
      </c>
      <c r="BF277">
        <f>IF(FAO_prod_c!AC256&lt;&gt;"NA",FAO_prod_c!AC256,0)</f>
        <v>114.0625</v>
      </c>
      <c r="BG277">
        <f>IF(FAO_prod_c!AD256&lt;&gt;"NA",FAO_prod_c!AD256,0)</f>
        <v>11.40625</v>
      </c>
      <c r="BH277">
        <f>IF(FAO_prod_c!AE256&lt;&gt;"NA",FAO_prod_c!AE256,0)</f>
        <v>0.32</v>
      </c>
      <c r="BI277" s="508">
        <f>IFERROR(food_indic[[#This Row],[FCAP]]/SUMIFS(food_indic[FCAP],food_indic[YEAR],food_indic[[#This Row],[YEAR]]),0)</f>
        <v>3.759928561357335E-4</v>
      </c>
      <c r="BL277" t="str">
        <f>FAO_prod_c!A256</f>
        <v>olive</v>
      </c>
      <c r="BM277">
        <f>FAO_prod_c!B256</f>
        <v>2000</v>
      </c>
      <c r="BN277" s="7">
        <f>FAO_prod_c!F256</f>
        <v>0</v>
      </c>
      <c r="BO277" s="7">
        <f>FAO_prod_c!K256</f>
        <v>0</v>
      </c>
      <c r="BP277" s="7">
        <f>(FAO_prod_c!G256+FAO_prod_c!I256)</f>
        <v>0</v>
      </c>
      <c r="BQ277" s="7">
        <f>(FAO_prod_c!H256+FAO_prod_c!J256)</f>
        <v>1272.727273</v>
      </c>
      <c r="BR277" s="7">
        <f>IF(FAOPrices[[#This Row],[ProdPrice_USD]]=0,AVERAGE(FAOPrices[[#This Row],[ExportPrice]:[ImportPrice]]),FAOPrices[[#This Row],[ProdPrice_USD]])</f>
        <v>636.36363649999998</v>
      </c>
    </row>
    <row r="278" spans="18:70" x14ac:dyDescent="0.25">
      <c r="R278" t="str">
        <f>FAO_prod_c!A257</f>
        <v>olive</v>
      </c>
      <c r="S278" t="str">
        <f>IFERROR(VLOOKUP(prod_balance[[#This Row],[PRODUCT]],WoodmapUnit[],2,FALSE),"")</f>
        <v/>
      </c>
      <c r="T278">
        <f>FAO_prod_c!B257</f>
        <v>2005</v>
      </c>
      <c r="U278" t="str">
        <f>IF(COUNTIFS(map_fproduct_crop[CROP],prod_balance[[#This Row],[PRODUCT]])&lt;=1,"no","yes")</f>
        <v>yes</v>
      </c>
      <c r="V278" t="str">
        <f>IF(SUMIFS(Calc_Feed[feedreq],Calc_Feed[FPRODUCT],prod_balance[[#This Row],[PRODUCT]])&gt;0,"yes","no")</f>
        <v>no</v>
      </c>
      <c r="W278">
        <f>IF(FAO_prod_c!L257&lt;&gt;"NA",FAO_prod_c!L257,0)</f>
        <v>0</v>
      </c>
      <c r="X278">
        <f>IF(FAO_prod_c!M257&lt;&gt;"NA",FAO_prod_c!M257,0)</f>
        <v>3</v>
      </c>
      <c r="Y278">
        <f>IF(FAO_prod_c!N257&lt;&gt;"NA",FAO_prod_c!N257,0)</f>
        <v>0</v>
      </c>
      <c r="Z278">
        <f>IF(FAO_prod_c!O257&lt;&gt;"NA",FAO_prod_c!O257+FAO_prod_c!X257)</f>
        <v>3</v>
      </c>
      <c r="AA278">
        <f>IFERROR(FAO_prod_c!P257+FAO_prod_c!Y257,0)</f>
        <v>0</v>
      </c>
      <c r="AB278">
        <f>IFERROR(FAO_prod_c!Q257+FAO_prod_c!Z257,0)</f>
        <v>3</v>
      </c>
      <c r="AC278">
        <f>IFERROR(IF(prod_balance[[#This Row],[Woodunit]]="WOODTON",FAO_prod_c!O257,FAO_prod_c!R257+FAO_prod_c!X257),0)</f>
        <v>0</v>
      </c>
      <c r="AD278">
        <f>IF(FAO_prod_c!S257&lt;&gt;"NA",FAO_prod_c!S257,0)</f>
        <v>0</v>
      </c>
      <c r="AE278">
        <f>IFERROR(FAO_prod_c!T257+FAO_prod_c!AA257,0)</f>
        <v>0</v>
      </c>
      <c r="AF278">
        <f>IFERROR(FAO_prod_c!U257,0)</f>
        <v>0</v>
      </c>
      <c r="AG278">
        <f>IFERROR(FAO_prod_c!V257,0)</f>
        <v>0</v>
      </c>
      <c r="AH2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8" s="3">
        <f>IF(prod_balance[[#This Row],[EXPORTS]]&gt;prod_balance[[#This Row],[IMPORTS]],prod_balance[[#This Row],[EXPORTS]]-prod_balance[[#This Row],[IMPORTS]],0)</f>
        <v>0</v>
      </c>
      <c r="AJ278" s="4">
        <f>IF(prod_balance[[#This Row],[EXPORTS]]&lt;prod_balance[[#This Row],[IMPORTS]],prod_balance[[#This Row],[IMPORTS]]-prod_balance[[#This Row],[EXPORTS]],0)</f>
        <v>3</v>
      </c>
      <c r="AK2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278" s="8">
        <f>IFERROR(prod_balance[[#This Row],[LOSS]]/(prod_balance[[#This Row],[PROD]]+prod_balance[[#This Row],[IMPORTS]]+prod_balance[[#This Row],[STOCK]]),0)</f>
        <v>0</v>
      </c>
      <c r="AN2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8" s="8">
        <f>IF(prod_balance[[#This Row],[sh_impo]]&gt;1,1,IF(prod_balance[[#This Row],[sh_impo]]&lt;0,"",prod_balance[[#This Row],[sh_impo]]))</f>
        <v>1</v>
      </c>
      <c r="AP278" s="8">
        <f>IFERROR(prod_balance[[#This Row],[Netexports]]/(prod_balance[[#This Row],[PROD]]-prod_balance[[#This Row],[LOSS]]),0)</f>
        <v>0</v>
      </c>
      <c r="AQ2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8" t="str">
        <f>FAO_prod_c!A257</f>
        <v>olive</v>
      </c>
      <c r="BD278">
        <f>FAO_prod_c!B257</f>
        <v>2005</v>
      </c>
      <c r="BE278">
        <f>IF(FAO_prod_c!AB257&lt;&gt;"NA",FAO_prod_c!AB257,0)</f>
        <v>1088.2407410000001</v>
      </c>
      <c r="BF278">
        <f>IF(FAO_prod_c!AC257&lt;&gt;"NA",FAO_prod_c!AC257,0)</f>
        <v>108.1481481</v>
      </c>
      <c r="BG278">
        <f>IF(FAO_prod_c!AD257&lt;&gt;"NA",FAO_prod_c!AD257,0)</f>
        <v>13.518518520000001</v>
      </c>
      <c r="BH278">
        <f>IF(FAO_prod_c!AE257&lt;&gt;"NA",FAO_prod_c!AE257,0)</f>
        <v>0.54</v>
      </c>
      <c r="BI278" s="508">
        <f>IFERROR(food_indic[[#This Row],[FCAP]]/SUMIFS(food_indic[FCAP],food_indic[YEAR],food_indic[[#This Row],[YEAR]]),0)</f>
        <v>6.1988451781020055E-4</v>
      </c>
      <c r="BL278" t="str">
        <f>FAO_prod_c!A257</f>
        <v>olive</v>
      </c>
      <c r="BM278">
        <f>FAO_prod_c!B257</f>
        <v>2005</v>
      </c>
      <c r="BN278" s="7">
        <f>FAO_prod_c!F257</f>
        <v>0</v>
      </c>
      <c r="BO278" s="7">
        <f>FAO_prod_c!K257</f>
        <v>0</v>
      </c>
      <c r="BP278" s="7">
        <f>(FAO_prod_c!G257+FAO_prod_c!I257)</f>
        <v>0</v>
      </c>
      <c r="BQ278" s="7">
        <f>(FAO_prod_c!H257+FAO_prod_c!J257)</f>
        <v>2750</v>
      </c>
      <c r="BR278" s="7">
        <f>IF(FAOPrices[[#This Row],[ProdPrice_USD]]=0,AVERAGE(FAOPrices[[#This Row],[ExportPrice]:[ImportPrice]]),FAOPrices[[#This Row],[ProdPrice_USD]])</f>
        <v>1375</v>
      </c>
    </row>
    <row r="279" spans="18:70" x14ac:dyDescent="0.25">
      <c r="R279" t="str">
        <f>FAO_prod_c!A258</f>
        <v>olive</v>
      </c>
      <c r="S279" t="str">
        <f>IFERROR(VLOOKUP(prod_balance[[#This Row],[PRODUCT]],WoodmapUnit[],2,FALSE),"")</f>
        <v/>
      </c>
      <c r="T279">
        <f>FAO_prod_c!B258</f>
        <v>2010</v>
      </c>
      <c r="U279" t="str">
        <f>IF(COUNTIFS(map_fproduct_crop[CROP],prod_balance[[#This Row],[PRODUCT]])&lt;=1,"no","yes")</f>
        <v>yes</v>
      </c>
      <c r="V279" t="str">
        <f>IF(SUMIFS(Calc_Feed[feedreq],Calc_Feed[FPRODUCT],prod_balance[[#This Row],[PRODUCT]])&gt;0,"yes","no")</f>
        <v>no</v>
      </c>
      <c r="W279">
        <f>IF(FAO_prod_c!L258&lt;&gt;"NA",FAO_prod_c!L258,0)</f>
        <v>0</v>
      </c>
      <c r="X279">
        <f>IF(FAO_prod_c!M258&lt;&gt;"NA",FAO_prod_c!M258,0)</f>
        <v>0</v>
      </c>
      <c r="Y279">
        <f>IF(FAO_prod_c!N258&lt;&gt;"NA",FAO_prod_c!N258,0)</f>
        <v>0</v>
      </c>
      <c r="Z279">
        <f>IF(FAO_prod_c!O258&lt;&gt;"NA",FAO_prod_c!O258+FAO_prod_c!X258)</f>
        <v>0</v>
      </c>
      <c r="AA279">
        <f>IFERROR(FAO_prod_c!P258+FAO_prod_c!Y258,0)</f>
        <v>0</v>
      </c>
      <c r="AB279">
        <f>IFERROR(FAO_prod_c!Q258+FAO_prod_c!Z258,0)</f>
        <v>0</v>
      </c>
      <c r="AC279">
        <f>IFERROR(IF(prod_balance[[#This Row],[Woodunit]]="WOODTON",FAO_prod_c!O258,FAO_prod_c!R258+FAO_prod_c!X258),0)</f>
        <v>0</v>
      </c>
      <c r="AD279">
        <f>IF(FAO_prod_c!S258&lt;&gt;"NA",FAO_prod_c!S258,0)</f>
        <v>0</v>
      </c>
      <c r="AE279">
        <f>IFERROR(FAO_prod_c!T258+FAO_prod_c!AA258,0)</f>
        <v>0</v>
      </c>
      <c r="AF279">
        <f>IFERROR(FAO_prod_c!U258,0)</f>
        <v>0</v>
      </c>
      <c r="AG279">
        <f>IFERROR(FAO_prod_c!V258,0)</f>
        <v>0</v>
      </c>
      <c r="AH2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9" s="3">
        <f>IF(prod_balance[[#This Row],[EXPORTS]]&gt;prod_balance[[#This Row],[IMPORTS]],prod_balance[[#This Row],[EXPORTS]]-prod_balance[[#This Row],[IMPORTS]],0)</f>
        <v>0</v>
      </c>
      <c r="AJ279" s="4">
        <f>IF(prod_balance[[#This Row],[EXPORTS]]&lt;prod_balance[[#This Row],[IMPORTS]],prod_balance[[#This Row],[IMPORTS]]-prod_balance[[#This Row],[EXPORTS]],0)</f>
        <v>0</v>
      </c>
      <c r="AK2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9" s="8">
        <f>IFERROR(prod_balance[[#This Row],[LOSS]]/(prod_balance[[#This Row],[PROD]]+prod_balance[[#This Row],[IMPORTS]]+prod_balance[[#This Row],[STOCK]]),0)</f>
        <v>0</v>
      </c>
      <c r="AN27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9" s="8">
        <f>IF(prod_balance[[#This Row],[sh_impo]]&gt;1,1,IF(prod_balance[[#This Row],[sh_impo]]&lt;0,"",prod_balance[[#This Row],[sh_impo]]))</f>
        <v>0</v>
      </c>
      <c r="AP279" s="8">
        <f>IFERROR(prod_balance[[#This Row],[Netexports]]/(prod_balance[[#This Row],[PROD]]-prod_balance[[#This Row],[LOSS]]),0)</f>
        <v>0</v>
      </c>
      <c r="AQ2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9" t="str">
        <f>FAO_prod_c!A258</f>
        <v>olive</v>
      </c>
      <c r="BD279">
        <f>FAO_prod_c!B258</f>
        <v>2010</v>
      </c>
      <c r="BE279">
        <f>IF(FAO_prod_c!AB258&lt;&gt;"NA",FAO_prod_c!AB258,0)</f>
        <v>2.14</v>
      </c>
      <c r="BF279">
        <f>IF(FAO_prod_c!AC258&lt;&gt;"NA",FAO_prod_c!AC258,0)</f>
        <v>0.22</v>
      </c>
      <c r="BG279">
        <f>IF(FAO_prod_c!AD258&lt;&gt;"NA",FAO_prod_c!AD258,0)</f>
        <v>0.01</v>
      </c>
      <c r="BH279">
        <f>IF(FAO_prod_c!AE258&lt;&gt;"NA",FAO_prod_c!AE258,0)</f>
        <v>0</v>
      </c>
      <c r="BI279" s="508">
        <f>IFERROR(food_indic[[#This Row],[FCAP]]/SUMIFS(food_indic[FCAP],food_indic[YEAR],food_indic[[#This Row],[YEAR]]),0)</f>
        <v>0</v>
      </c>
      <c r="BL279" t="str">
        <f>FAO_prod_c!A258</f>
        <v>olive</v>
      </c>
      <c r="BM279">
        <f>FAO_prod_c!B258</f>
        <v>2010</v>
      </c>
      <c r="BN279" s="7">
        <f>FAO_prod_c!F258</f>
        <v>0</v>
      </c>
      <c r="BO279" s="7">
        <f>FAO_prod_c!K258</f>
        <v>0</v>
      </c>
      <c r="BP279" s="7">
        <f>(FAO_prod_c!G258+FAO_prod_c!I258)</f>
        <v>0</v>
      </c>
      <c r="BQ279" s="7">
        <f>(FAO_prod_c!H258+FAO_prod_c!J258)</f>
        <v>0</v>
      </c>
      <c r="BR279" s="7">
        <f>IF(FAOPrices[[#This Row],[ProdPrice_USD]]=0,AVERAGE(FAOPrices[[#This Row],[ExportPrice]:[ImportPrice]]),FAOPrices[[#This Row],[ProdPrice_USD]])</f>
        <v>0</v>
      </c>
    </row>
    <row r="280" spans="18:70" x14ac:dyDescent="0.25">
      <c r="R280" t="str">
        <f>FAO_prod_c!A259</f>
        <v>olive</v>
      </c>
      <c r="S280" t="str">
        <f>IFERROR(VLOOKUP(prod_balance[[#This Row],[PRODUCT]],WoodmapUnit[],2,FALSE),"")</f>
        <v/>
      </c>
      <c r="T280">
        <f>FAO_prod_c!B259</f>
        <v>2015</v>
      </c>
      <c r="U280" t="str">
        <f>IF(COUNTIFS(map_fproduct_crop[CROP],prod_balance[[#This Row],[PRODUCT]])&lt;=1,"no","yes")</f>
        <v>yes</v>
      </c>
      <c r="V280" t="str">
        <f>IF(SUMIFS(Calc_Feed[feedreq],Calc_Feed[FPRODUCT],prod_balance[[#This Row],[PRODUCT]])&gt;0,"yes","no")</f>
        <v>no</v>
      </c>
      <c r="W280">
        <f>IF(FAO_prod_c!L259&lt;&gt;"NA",FAO_prod_c!L259,0)</f>
        <v>0</v>
      </c>
      <c r="X280">
        <f>IF(FAO_prod_c!M259&lt;&gt;"NA",FAO_prod_c!M259,0)</f>
        <v>11</v>
      </c>
      <c r="Y280">
        <f>IF(FAO_prod_c!N259&lt;&gt;"NA",FAO_prod_c!N259,0)</f>
        <v>0</v>
      </c>
      <c r="Z280">
        <f>IF(FAO_prod_c!O259&lt;&gt;"NA",FAO_prod_c!O259+FAO_prod_c!X259)</f>
        <v>11</v>
      </c>
      <c r="AA280">
        <f>IFERROR(FAO_prod_c!P259+FAO_prod_c!Y259,0)</f>
        <v>1</v>
      </c>
      <c r="AB280">
        <f>IFERROR(FAO_prod_c!Q259+FAO_prod_c!Z259,0)</f>
        <v>12</v>
      </c>
      <c r="AC280">
        <f>IFERROR(IF(prod_balance[[#This Row],[Woodunit]]="WOODTON",FAO_prod_c!O259,FAO_prod_c!R259+FAO_prod_c!X259),0)</f>
        <v>0</v>
      </c>
      <c r="AD280">
        <f>IF(FAO_prod_c!S259&lt;&gt;"NA",FAO_prod_c!S259,0)</f>
        <v>0</v>
      </c>
      <c r="AE280">
        <f>IFERROR(FAO_prod_c!T259+FAO_prod_c!AA259,0)</f>
        <v>0</v>
      </c>
      <c r="AF280">
        <f>IFERROR(FAO_prod_c!U259,0)</f>
        <v>0</v>
      </c>
      <c r="AG280">
        <f>IFERROR(FAO_prod_c!V259,0)</f>
        <v>0</v>
      </c>
      <c r="AH2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0" s="3">
        <f>IF(prod_balance[[#This Row],[EXPORTS]]&gt;prod_balance[[#This Row],[IMPORTS]],prod_balance[[#This Row],[EXPORTS]]-prod_balance[[#This Row],[IMPORTS]],0)</f>
        <v>0</v>
      </c>
      <c r="AJ280" s="4">
        <f>IF(prod_balance[[#This Row],[EXPORTS]]&lt;prod_balance[[#This Row],[IMPORTS]],prod_balance[[#This Row],[IMPORTS]]-prod_balance[[#This Row],[EXPORTS]],0)</f>
        <v>11</v>
      </c>
      <c r="AK2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80" s="8">
        <f>IFERROR(prod_balance[[#This Row],[LOSS]]/(prod_balance[[#This Row],[PROD]]+prod_balance[[#This Row],[IMPORTS]]+prod_balance[[#This Row],[STOCK]]),0)</f>
        <v>0</v>
      </c>
      <c r="AN2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0" s="8">
        <f>IF(prod_balance[[#This Row],[sh_impo]]&gt;1,1,IF(prod_balance[[#This Row],[sh_impo]]&lt;0,"",prod_balance[[#This Row],[sh_impo]]))</f>
        <v>1</v>
      </c>
      <c r="AP280" s="8">
        <f>IFERROR(prod_balance[[#This Row],[Netexports]]/(prod_balance[[#This Row],[PROD]]-prod_balance[[#This Row],[LOSS]]),0)</f>
        <v>0</v>
      </c>
      <c r="AQ2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0" t="str">
        <f>FAO_prod_c!A259</f>
        <v>olive</v>
      </c>
      <c r="BD280">
        <f>FAO_prod_c!B259</f>
        <v>2015</v>
      </c>
      <c r="BE280">
        <f>IF(FAO_prod_c!AB259&lt;&gt;"NA",FAO_prod_c!AB259,0)</f>
        <v>392.51256280000001</v>
      </c>
      <c r="BF280">
        <f>IF(FAO_prod_c!AC259&lt;&gt;"NA",FAO_prod_c!AC259,0)</f>
        <v>40.351758789999998</v>
      </c>
      <c r="BG280">
        <f>IF(FAO_prod_c!AD259&lt;&gt;"NA",FAO_prod_c!AD259,0)</f>
        <v>1.8341708539999999</v>
      </c>
      <c r="BH280">
        <f>IF(FAO_prod_c!AE259&lt;&gt;"NA",FAO_prod_c!AE259,0)</f>
        <v>1.99</v>
      </c>
      <c r="BI280" s="508">
        <f>IFERROR(food_indic[[#This Row],[FCAP]]/SUMIFS(food_indic[FCAP],food_indic[YEAR],food_indic[[#This Row],[YEAR]]),0)</f>
        <v>2.0904898469425275E-3</v>
      </c>
      <c r="BL280" t="str">
        <f>FAO_prod_c!A259</f>
        <v>olive</v>
      </c>
      <c r="BM280">
        <f>FAO_prod_c!B259</f>
        <v>2015</v>
      </c>
      <c r="BN280" s="7">
        <f>FAO_prod_c!F259</f>
        <v>0</v>
      </c>
      <c r="BO280" s="7">
        <f>FAO_prod_c!K259</f>
        <v>0</v>
      </c>
      <c r="BP280" s="7">
        <f>(FAO_prod_c!G259+FAO_prod_c!I259)</f>
        <v>10318.354520000001</v>
      </c>
      <c r="BQ280" s="7">
        <f>(FAO_prod_c!H259+FAO_prod_c!J259)</f>
        <v>4347.8260870000004</v>
      </c>
      <c r="BR280" s="7">
        <f>IF(FAOPrices[[#This Row],[ProdPrice_USD]]=0,AVERAGE(FAOPrices[[#This Row],[ExportPrice]:[ImportPrice]]),FAOPrices[[#This Row],[ProdPrice_USD]])</f>
        <v>7333.090303500001</v>
      </c>
    </row>
    <row r="281" spans="18:70" x14ac:dyDescent="0.25">
      <c r="R281" t="str">
        <f>FAO_prod_c!A260</f>
        <v>olive</v>
      </c>
      <c r="S281" t="str">
        <f>IFERROR(VLOOKUP(prod_balance[[#This Row],[PRODUCT]],WoodmapUnit[],2,FALSE),"")</f>
        <v/>
      </c>
      <c r="T281">
        <f>FAO_prod_c!B260</f>
        <v>2020</v>
      </c>
      <c r="U281" t="str">
        <f>IF(COUNTIFS(map_fproduct_crop[CROP],prod_balance[[#This Row],[PRODUCT]])&lt;=1,"no","yes")</f>
        <v>yes</v>
      </c>
      <c r="V281" t="str">
        <f>IF(SUMIFS(Calc_Feed[feedreq],Calc_Feed[FPRODUCT],prod_balance[[#This Row],[PRODUCT]])&gt;0,"yes","no")</f>
        <v>no</v>
      </c>
      <c r="W281">
        <f>IF(FAO_prod_c!L260&lt;&gt;"NA",FAO_prod_c!L260,0)</f>
        <v>0</v>
      </c>
      <c r="X281">
        <f>IF(FAO_prod_c!M260&lt;&gt;"NA",FAO_prod_c!M260,0)</f>
        <v>10</v>
      </c>
      <c r="Y281">
        <f>IF(FAO_prod_c!N260&lt;&gt;"NA",FAO_prod_c!N260,0)</f>
        <v>0</v>
      </c>
      <c r="Z281">
        <f>IF(FAO_prod_c!O260&lt;&gt;"NA",FAO_prod_c!O260+FAO_prod_c!X260)</f>
        <v>10</v>
      </c>
      <c r="AA281">
        <f>IFERROR(FAO_prod_c!P260+FAO_prod_c!Y260,0)</f>
        <v>0</v>
      </c>
      <c r="AB281">
        <f>IFERROR(FAO_prod_c!Q260+FAO_prod_c!Z260,0)</f>
        <v>10</v>
      </c>
      <c r="AC281">
        <f>IFERROR(IF(prod_balance[[#This Row],[Woodunit]]="WOODTON",FAO_prod_c!O260,FAO_prod_c!R260+FAO_prod_c!X260),0)</f>
        <v>0</v>
      </c>
      <c r="AD281">
        <f>IF(FAO_prod_c!S260&lt;&gt;"NA",FAO_prod_c!S260,0)</f>
        <v>0</v>
      </c>
      <c r="AE281">
        <f>IFERROR(FAO_prod_c!T260+FAO_prod_c!AA260,0)</f>
        <v>0</v>
      </c>
      <c r="AF281">
        <f>IFERROR(FAO_prod_c!U260,0)</f>
        <v>0</v>
      </c>
      <c r="AG281">
        <f>IFERROR(FAO_prod_c!V260,0)</f>
        <v>0</v>
      </c>
      <c r="AH2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1" s="3">
        <f>IF(prod_balance[[#This Row],[EXPORTS]]&gt;prod_balance[[#This Row],[IMPORTS]],prod_balance[[#This Row],[EXPORTS]]-prod_balance[[#This Row],[IMPORTS]],0)</f>
        <v>0</v>
      </c>
      <c r="AJ281" s="4">
        <f>IF(prod_balance[[#This Row],[EXPORTS]]&lt;prod_balance[[#This Row],[IMPORTS]],prod_balance[[#This Row],[IMPORTS]]-prod_balance[[#This Row],[EXPORTS]],0)</f>
        <v>10</v>
      </c>
      <c r="AK2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8084922455469497</v>
      </c>
      <c r="AM281" s="8">
        <f>IFERROR(prod_balance[[#This Row],[LOSS]]/(prod_balance[[#This Row],[PROD]]+prod_balance[[#This Row],[IMPORTS]]+prod_balance[[#This Row],[STOCK]]),0)</f>
        <v>0</v>
      </c>
      <c r="AN2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1" s="8">
        <f>IF(prod_balance[[#This Row],[sh_impo]]&gt;1,1,IF(prod_balance[[#This Row],[sh_impo]]&lt;0,"",prod_balance[[#This Row],[sh_impo]]))</f>
        <v>1</v>
      </c>
      <c r="AP281" s="8">
        <f>IFERROR(prod_balance[[#This Row],[Netexports]]/(prod_balance[[#This Row],[PROD]]-prod_balance[[#This Row],[LOSS]]),0)</f>
        <v>0</v>
      </c>
      <c r="AQ2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1" t="str">
        <f>FAO_prod_c!A260</f>
        <v>olive</v>
      </c>
      <c r="BD281">
        <f>FAO_prod_c!B260</f>
        <v>2020</v>
      </c>
      <c r="BE281">
        <f>IF(FAO_prod_c!AB260&lt;&gt;"NA",FAO_prod_c!AB260,0)</f>
        <v>394.2</v>
      </c>
      <c r="BF281">
        <f>IF(FAO_prod_c!AC260&lt;&gt;"NA",FAO_prod_c!AC260,0)</f>
        <v>39.628571430000001</v>
      </c>
      <c r="BG281">
        <f>IF(FAO_prod_c!AD260&lt;&gt;"NA",FAO_prod_c!AD260,0)</f>
        <v>2.085714286</v>
      </c>
      <c r="BH281">
        <f>IF(FAO_prod_c!AE260&lt;&gt;"NA",FAO_prod_c!AE260,0)</f>
        <v>1.75</v>
      </c>
      <c r="BI281" s="508">
        <f>IFERROR(food_indic[[#This Row],[FCAP]]/SUMIFS(food_indic[FCAP],food_indic[YEAR],food_indic[[#This Row],[YEAR]]),0)</f>
        <v>1.9858381371703512E-3</v>
      </c>
      <c r="BL281" t="str">
        <f>FAO_prod_c!A260</f>
        <v>olive</v>
      </c>
      <c r="BM281">
        <f>FAO_prod_c!B260</f>
        <v>2020</v>
      </c>
      <c r="BN281" s="7">
        <f>FAO_prod_c!F260</f>
        <v>0</v>
      </c>
      <c r="BO281" s="7">
        <f>FAO_prod_c!K260</f>
        <v>0</v>
      </c>
      <c r="BP281" s="7">
        <f>(FAO_prod_c!G260+FAO_prod_c!I260)</f>
        <v>25000</v>
      </c>
      <c r="BQ281" s="7">
        <f>(FAO_prod_c!H260+FAO_prod_c!J260)</f>
        <v>4775.9724269999997</v>
      </c>
      <c r="BR281" s="7">
        <f>IF(FAOPrices[[#This Row],[ProdPrice_USD]]=0,AVERAGE(FAOPrices[[#This Row],[ExportPrice]:[ImportPrice]]),FAOPrices[[#This Row],[ProdPrice_USD]])</f>
        <v>14887.9862135</v>
      </c>
    </row>
    <row r="282" spans="18:70" x14ac:dyDescent="0.25">
      <c r="R282" t="str">
        <f>FAO_prod_c!A261</f>
        <v>onion</v>
      </c>
      <c r="S282" t="str">
        <f>IFERROR(VLOOKUP(prod_balance[[#This Row],[PRODUCT]],WoodmapUnit[],2,FALSE),"")</f>
        <v/>
      </c>
      <c r="T282">
        <f>FAO_prod_c!B261</f>
        <v>2000</v>
      </c>
      <c r="U282" t="str">
        <f>IF(COUNTIFS(map_fproduct_crop[CROP],prod_balance[[#This Row],[PRODUCT]])&lt;=1,"no","yes")</f>
        <v>no</v>
      </c>
      <c r="V282" t="str">
        <f>IF(SUMIFS(Calc_Feed[feedreq],Calc_Feed[FPRODUCT],prod_balance[[#This Row],[PRODUCT]])&gt;0,"yes","no")</f>
        <v>no</v>
      </c>
      <c r="W282">
        <f>IF(FAO_prod_c!L261&lt;&gt;"NA",FAO_prod_c!L261,0)</f>
        <v>0</v>
      </c>
      <c r="X282">
        <f>IF(FAO_prod_c!M261&lt;&gt;"NA",FAO_prod_c!M261,0)</f>
        <v>27</v>
      </c>
      <c r="Y282">
        <f>IF(FAO_prod_c!N261&lt;&gt;"NA",FAO_prod_c!N261,0)</f>
        <v>0</v>
      </c>
      <c r="Z282">
        <f>IF(FAO_prod_c!O261&lt;&gt;"NA",FAO_prod_c!O261+FAO_prod_c!X261)</f>
        <v>28</v>
      </c>
      <c r="AA282">
        <f>IFERROR(FAO_prod_c!P261+FAO_prod_c!Y261,0)</f>
        <v>0</v>
      </c>
      <c r="AB282">
        <f>IFERROR(FAO_prod_c!Q261+FAO_prod_c!Z261,0)</f>
        <v>6</v>
      </c>
      <c r="AC282">
        <f>IFERROR(IF(prod_balance[[#This Row],[Woodunit]]="WOODTON",FAO_prod_c!O261,FAO_prod_c!R261+FAO_prod_c!X261),0)</f>
        <v>0</v>
      </c>
      <c r="AD282">
        <f>IF(FAO_prod_c!S261&lt;&gt;"NA",FAO_prod_c!S261,0)</f>
        <v>0</v>
      </c>
      <c r="AE282">
        <f>IFERROR(FAO_prod_c!T261+FAO_prod_c!AA261,0)</f>
        <v>22</v>
      </c>
      <c r="AF282">
        <f>IFERROR(FAO_prod_c!U261,0)</f>
        <v>1</v>
      </c>
      <c r="AG282">
        <f>IFERROR(FAO_prod_c!V261,0)</f>
        <v>0</v>
      </c>
      <c r="AH2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2" s="3">
        <f>IF(prod_balance[[#This Row],[EXPORTS]]&gt;prod_balance[[#This Row],[IMPORTS]],prod_balance[[#This Row],[EXPORTS]]-prod_balance[[#This Row],[IMPORTS]],0)</f>
        <v>0</v>
      </c>
      <c r="AJ282" s="4">
        <f>IF(prod_balance[[#This Row],[EXPORTS]]&lt;prod_balance[[#This Row],[IMPORTS]],prod_balance[[#This Row],[IMPORTS]]-prod_balance[[#This Row],[EXPORTS]],0)</f>
        <v>6</v>
      </c>
      <c r="AK2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161726854537749</v>
      </c>
      <c r="AM282" s="8">
        <f>IFERROR(prod_balance[[#This Row],[LOSS]]/(prod_balance[[#This Row],[PROD]]+prod_balance[[#This Row],[IMPORTS]]+prod_balance[[#This Row],[STOCK]]),0)</f>
        <v>3.5714285714285712E-2</v>
      </c>
      <c r="AN282" s="8">
        <f>MIN(IFERROR(prod_balance[[#This Row],[Netimports]]/(prod_balance[[#This Row],[FOOD]]+prod_balance[[#This Row],[SEED]]+prod_balance[[#This Row],[OTHUSE]]+prod_balance[[#This Row],[PROCESS]]+prod_balance[[#This Row],[FEED]]),0),1)</f>
        <v>0.22222222222222221</v>
      </c>
      <c r="AO282" s="8">
        <f>IF(prod_balance[[#This Row],[sh_impo]]&gt;1,1,IF(prod_balance[[#This Row],[sh_impo]]&lt;0,"",prod_balance[[#This Row],[sh_impo]]))</f>
        <v>0.22222222222222221</v>
      </c>
      <c r="AP282" s="8">
        <f>IFERROR(prod_balance[[#This Row],[Netexports]]/(prod_balance[[#This Row],[PROD]]-prod_balance[[#This Row],[LOSS]]),0)</f>
        <v>0</v>
      </c>
      <c r="AQ2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2" t="str">
        <f>FAO_prod_c!A261</f>
        <v>onion</v>
      </c>
      <c r="BD282">
        <f>FAO_prod_c!B261</f>
        <v>2000</v>
      </c>
      <c r="BE282">
        <f>IF(FAO_prod_c!AB261&lt;&gt;"NA",FAO_prod_c!AB261,0)</f>
        <v>389.80582520000002</v>
      </c>
      <c r="BF282">
        <f>IF(FAO_prod_c!AC261&lt;&gt;"NA",FAO_prod_c!AC261,0)</f>
        <v>2.126213592</v>
      </c>
      <c r="BG282">
        <f>IF(FAO_prod_c!AD261&lt;&gt;"NA",FAO_prod_c!AD261,0)</f>
        <v>12.048543690000001</v>
      </c>
      <c r="BH282">
        <f>IF(FAO_prod_c!AE261&lt;&gt;"NA",FAO_prod_c!AE261,0)</f>
        <v>5.15</v>
      </c>
      <c r="BI282" s="508">
        <f>IFERROR(food_indic[[#This Row],[FCAP]]/SUMIFS(food_indic[FCAP],food_indic[YEAR],food_indic[[#This Row],[YEAR]]),0)</f>
        <v>6.0511350284344614E-3</v>
      </c>
      <c r="BL282" t="str">
        <f>FAO_prod_c!A261</f>
        <v>onion</v>
      </c>
      <c r="BM282">
        <f>FAO_prod_c!B261</f>
        <v>2000</v>
      </c>
      <c r="BN282" s="7">
        <f>FAO_prod_c!F261</f>
        <v>0</v>
      </c>
      <c r="BO282" s="7">
        <f>FAO_prod_c!K261</f>
        <v>0</v>
      </c>
      <c r="BP282" s="7">
        <f>(FAO_prod_c!G261+FAO_prod_c!I261)</f>
        <v>0</v>
      </c>
      <c r="BQ282" s="7">
        <f>(FAO_prod_c!H261+FAO_prod_c!J261)</f>
        <v>1082.3529410000001</v>
      </c>
      <c r="BR282" s="7">
        <f>IF(FAOPrices[[#This Row],[ProdPrice_USD]]=0,AVERAGE(FAOPrices[[#This Row],[ExportPrice]:[ImportPrice]]),FAOPrices[[#This Row],[ProdPrice_USD]])</f>
        <v>541.17647050000005</v>
      </c>
    </row>
    <row r="283" spans="18:70" x14ac:dyDescent="0.25">
      <c r="R283" t="str">
        <f>FAO_prod_c!A262</f>
        <v>onion</v>
      </c>
      <c r="S283" t="str">
        <f>IFERROR(VLOOKUP(prod_balance[[#This Row],[PRODUCT]],WoodmapUnit[],2,FALSE),"")</f>
        <v/>
      </c>
      <c r="T283">
        <f>FAO_prod_c!B262</f>
        <v>2005</v>
      </c>
      <c r="U283" t="str">
        <f>IF(COUNTIFS(map_fproduct_crop[CROP],prod_balance[[#This Row],[PRODUCT]])&lt;=1,"no","yes")</f>
        <v>no</v>
      </c>
      <c r="V283" t="str">
        <f>IF(SUMIFS(Calc_Feed[feedreq],Calc_Feed[FPRODUCT],prod_balance[[#This Row],[PRODUCT]])&gt;0,"yes","no")</f>
        <v>no</v>
      </c>
      <c r="W283">
        <f>IF(FAO_prod_c!L262&lt;&gt;"NA",FAO_prod_c!L262,0)</f>
        <v>0</v>
      </c>
      <c r="X283">
        <f>IF(FAO_prod_c!M262&lt;&gt;"NA",FAO_prod_c!M262,0)</f>
        <v>25</v>
      </c>
      <c r="Y283">
        <f>IF(FAO_prod_c!N262&lt;&gt;"NA",FAO_prod_c!N262,0)</f>
        <v>0</v>
      </c>
      <c r="Z283">
        <f>IF(FAO_prod_c!O262&lt;&gt;"NA",FAO_prod_c!O262+FAO_prod_c!X262)</f>
        <v>26</v>
      </c>
      <c r="AA283">
        <f>IFERROR(FAO_prod_c!P262+FAO_prod_c!Y262,0)</f>
        <v>0</v>
      </c>
      <c r="AB283">
        <f>IFERROR(FAO_prod_c!Q262+FAO_prod_c!Z262,0)</f>
        <v>5</v>
      </c>
      <c r="AC283">
        <f>IFERROR(IF(prod_balance[[#This Row],[Woodunit]]="WOODTON",FAO_prod_c!O262,FAO_prod_c!R262+FAO_prod_c!X262),0)</f>
        <v>0</v>
      </c>
      <c r="AD283">
        <f>IF(FAO_prod_c!S262&lt;&gt;"NA",FAO_prod_c!S262,0)</f>
        <v>0</v>
      </c>
      <c r="AE283">
        <f>IFERROR(FAO_prod_c!T262+FAO_prod_c!AA262,0)</f>
        <v>21</v>
      </c>
      <c r="AF283">
        <f>IFERROR(FAO_prod_c!U262,0)</f>
        <v>1</v>
      </c>
      <c r="AG283">
        <f>IFERROR(FAO_prod_c!V262,0)</f>
        <v>0</v>
      </c>
      <c r="AH2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3" s="3">
        <f>IF(prod_balance[[#This Row],[EXPORTS]]&gt;prod_balance[[#This Row],[IMPORTS]],prod_balance[[#This Row],[EXPORTS]]-prod_balance[[#This Row],[IMPORTS]],0)</f>
        <v>0</v>
      </c>
      <c r="AJ283" s="4">
        <f>IF(prod_balance[[#This Row],[EXPORTS]]&lt;prod_balance[[#This Row],[IMPORTS]],prod_balance[[#This Row],[IMPORTS]]-prod_balance[[#This Row],[EXPORTS]],0)</f>
        <v>5</v>
      </c>
      <c r="AK2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83" s="8">
        <f>IFERROR(prod_balance[[#This Row],[LOSS]]/(prod_balance[[#This Row],[PROD]]+prod_balance[[#This Row],[IMPORTS]]+prod_balance[[#This Row],[STOCK]]),0)</f>
        <v>3.8461538461538464E-2</v>
      </c>
      <c r="AN283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283" s="8">
        <f>IF(prod_balance[[#This Row],[sh_impo]]&gt;1,1,IF(prod_balance[[#This Row],[sh_impo]]&lt;0,"",prod_balance[[#This Row],[sh_impo]]))</f>
        <v>0.2</v>
      </c>
      <c r="AP283" s="8">
        <f>IFERROR(prod_balance[[#This Row],[Netexports]]/(prod_balance[[#This Row],[PROD]]-prod_balance[[#This Row],[LOSS]]),0)</f>
        <v>0</v>
      </c>
      <c r="AQ2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3" t="str">
        <f>FAO_prod_c!A262</f>
        <v>onion</v>
      </c>
      <c r="BD283">
        <f>FAO_prod_c!B262</f>
        <v>2005</v>
      </c>
      <c r="BE283">
        <f>IF(FAO_prod_c!AB262&lt;&gt;"NA",FAO_prod_c!AB262,0)</f>
        <v>389.58947369999999</v>
      </c>
      <c r="BF283">
        <f>IF(FAO_prod_c!AC262&lt;&gt;"NA",FAO_prod_c!AC262,0)</f>
        <v>2.3052631579999998</v>
      </c>
      <c r="BG283">
        <f>IF(FAO_prod_c!AD262&lt;&gt;"NA",FAO_prod_c!AD262,0)</f>
        <v>12.294736840000001</v>
      </c>
      <c r="BH283">
        <f>IF(FAO_prod_c!AE262&lt;&gt;"NA",FAO_prod_c!AE262,0)</f>
        <v>4.75</v>
      </c>
      <c r="BI283" s="508">
        <f>IFERROR(food_indic[[#This Row],[FCAP]]/SUMIFS(food_indic[FCAP],food_indic[YEAR],food_indic[[#This Row],[YEAR]]),0)</f>
        <v>5.4526878881452816E-3</v>
      </c>
      <c r="BL283" t="str">
        <f>FAO_prod_c!A262</f>
        <v>onion</v>
      </c>
      <c r="BM283">
        <f>FAO_prod_c!B262</f>
        <v>2005</v>
      </c>
      <c r="BN283" s="7">
        <f>FAO_prod_c!F262</f>
        <v>0</v>
      </c>
      <c r="BO283" s="7">
        <f>FAO_prod_c!K262</f>
        <v>0</v>
      </c>
      <c r="BP283" s="7">
        <f>(FAO_prod_c!G262+FAO_prod_c!I262)</f>
        <v>0</v>
      </c>
      <c r="BQ283" s="7">
        <f>(FAO_prod_c!H262+FAO_prod_c!J262)</f>
        <v>1840.659341</v>
      </c>
      <c r="BR283" s="7">
        <f>IF(FAOPrices[[#This Row],[ProdPrice_USD]]=0,AVERAGE(FAOPrices[[#This Row],[ExportPrice]:[ImportPrice]]),FAOPrices[[#This Row],[ProdPrice_USD]])</f>
        <v>920.32967050000002</v>
      </c>
    </row>
    <row r="284" spans="18:70" x14ac:dyDescent="0.25">
      <c r="R284" t="str">
        <f>FAO_prod_c!A263</f>
        <v>onion</v>
      </c>
      <c r="S284" t="str">
        <f>IFERROR(VLOOKUP(prod_balance[[#This Row],[PRODUCT]],WoodmapUnit[],2,FALSE),"")</f>
        <v/>
      </c>
      <c r="T284">
        <f>FAO_prod_c!B263</f>
        <v>2010</v>
      </c>
      <c r="U284" t="str">
        <f>IF(COUNTIFS(map_fproduct_crop[CROP],prod_balance[[#This Row],[PRODUCT]])&lt;=1,"no","yes")</f>
        <v>no</v>
      </c>
      <c r="V284" t="str">
        <f>IF(SUMIFS(Calc_Feed[feedreq],Calc_Feed[FPRODUCT],prod_balance[[#This Row],[PRODUCT]])&gt;0,"yes","no")</f>
        <v>no</v>
      </c>
      <c r="W284">
        <f>IF(FAO_prod_c!L263&lt;&gt;"NA",FAO_prod_c!L263,0)</f>
        <v>0</v>
      </c>
      <c r="X284">
        <f>IF(FAO_prod_c!M263&lt;&gt;"NA",FAO_prod_c!M263,0)</f>
        <v>24</v>
      </c>
      <c r="Y284">
        <f>IF(FAO_prod_c!N263&lt;&gt;"NA",FAO_prod_c!N263,0)</f>
        <v>0</v>
      </c>
      <c r="Z284">
        <f>IF(FAO_prod_c!O263&lt;&gt;"NA",FAO_prod_c!O263+FAO_prod_c!X263)</f>
        <v>26</v>
      </c>
      <c r="AA284">
        <f>IFERROR(FAO_prod_c!P263+FAO_prod_c!Y263,0)</f>
        <v>0</v>
      </c>
      <c r="AB284">
        <f>IFERROR(FAO_prod_c!Q263+FAO_prod_c!Z263,0)</f>
        <v>6</v>
      </c>
      <c r="AC284">
        <f>IFERROR(IF(prod_balance[[#This Row],[Woodunit]]="WOODTON",FAO_prod_c!O263,FAO_prod_c!R263+FAO_prod_c!X263),0)</f>
        <v>0</v>
      </c>
      <c r="AD284">
        <f>IF(FAO_prod_c!S263&lt;&gt;"NA",FAO_prod_c!S263,0)</f>
        <v>0</v>
      </c>
      <c r="AE284">
        <f>IFERROR(FAO_prod_c!T263+FAO_prod_c!AA263,0)</f>
        <v>20</v>
      </c>
      <c r="AF284">
        <f>IFERROR(FAO_prod_c!U263,0)</f>
        <v>2</v>
      </c>
      <c r="AG284">
        <f>IFERROR(FAO_prod_c!V263,0)</f>
        <v>0</v>
      </c>
      <c r="AH2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4" s="3">
        <f>IF(prod_balance[[#This Row],[EXPORTS]]&gt;prod_balance[[#This Row],[IMPORTS]],prod_balance[[#This Row],[EXPORTS]]-prod_balance[[#This Row],[IMPORTS]],0)</f>
        <v>0</v>
      </c>
      <c r="AJ284" s="4">
        <f>IF(prod_balance[[#This Row],[EXPORTS]]&lt;prod_balance[[#This Row],[IMPORTS]],prod_balance[[#This Row],[IMPORTS]]-prod_balance[[#This Row],[EXPORTS]],0)</f>
        <v>6</v>
      </c>
      <c r="AK2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84" s="8">
        <f>IFERROR(prod_balance[[#This Row],[LOSS]]/(prod_balance[[#This Row],[PROD]]+prod_balance[[#This Row],[IMPORTS]]+prod_balance[[#This Row],[STOCK]]),0)</f>
        <v>7.6923076923076927E-2</v>
      </c>
      <c r="AN284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284" s="8">
        <f>IF(prod_balance[[#This Row],[sh_impo]]&gt;1,1,IF(prod_balance[[#This Row],[sh_impo]]&lt;0,"",prod_balance[[#This Row],[sh_impo]]))</f>
        <v>0.25</v>
      </c>
      <c r="AP284" s="8">
        <f>IFERROR(prod_balance[[#This Row],[Netexports]]/(prod_balance[[#This Row],[PROD]]-prod_balance[[#This Row],[LOSS]]),0)</f>
        <v>0</v>
      </c>
      <c r="AQ2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4" t="str">
        <f>FAO_prod_c!A263</f>
        <v>onion</v>
      </c>
      <c r="BD284">
        <f>FAO_prod_c!B263</f>
        <v>2010</v>
      </c>
      <c r="BE284">
        <f>IF(FAO_prod_c!AB263&lt;&gt;"NA",FAO_prod_c!AB263,0)</f>
        <v>390.89800439999999</v>
      </c>
      <c r="BF284">
        <f>IF(FAO_prod_c!AC263&lt;&gt;"NA",FAO_prod_c!AC263,0)</f>
        <v>0.80931263899999994</v>
      </c>
      <c r="BG284">
        <f>IF(FAO_prod_c!AD263&lt;&gt;"NA",FAO_prod_c!AD263,0)</f>
        <v>12.139689580000001</v>
      </c>
      <c r="BH284">
        <f>IF(FAO_prod_c!AE263&lt;&gt;"NA",FAO_prod_c!AE263,0)</f>
        <v>4.51</v>
      </c>
      <c r="BI284" s="508">
        <f>IFERROR(food_indic[[#This Row],[FCAP]]/SUMIFS(food_indic[FCAP],food_indic[YEAR],food_indic[[#This Row],[YEAR]]),0)</f>
        <v>4.9699707972891078E-3</v>
      </c>
      <c r="BL284" t="str">
        <f>FAO_prod_c!A263</f>
        <v>onion</v>
      </c>
      <c r="BM284">
        <f>FAO_prod_c!B263</f>
        <v>2010</v>
      </c>
      <c r="BN284" s="7">
        <f>FAO_prod_c!F263</f>
        <v>0</v>
      </c>
      <c r="BO284" s="7">
        <f>FAO_prod_c!K263</f>
        <v>0</v>
      </c>
      <c r="BP284" s="7">
        <f>(FAO_prod_c!G263+FAO_prod_c!I263)</f>
        <v>0</v>
      </c>
      <c r="BQ284" s="7">
        <f>(FAO_prod_c!H263+FAO_prod_c!J263)</f>
        <v>2100</v>
      </c>
      <c r="BR284" s="7">
        <f>IF(FAOPrices[[#This Row],[ProdPrice_USD]]=0,AVERAGE(FAOPrices[[#This Row],[ExportPrice]:[ImportPrice]]),FAOPrices[[#This Row],[ProdPrice_USD]])</f>
        <v>1050</v>
      </c>
    </row>
    <row r="285" spans="18:70" x14ac:dyDescent="0.25">
      <c r="R285" t="str">
        <f>FAO_prod_c!A264</f>
        <v>onion</v>
      </c>
      <c r="S285" t="str">
        <f>IFERROR(VLOOKUP(prod_balance[[#This Row],[PRODUCT]],WoodmapUnit[],2,FALSE),"")</f>
        <v/>
      </c>
      <c r="T285">
        <f>FAO_prod_c!B264</f>
        <v>2015</v>
      </c>
      <c r="U285" t="str">
        <f>IF(COUNTIFS(map_fproduct_crop[CROP],prod_balance[[#This Row],[PRODUCT]])&lt;=1,"no","yes")</f>
        <v>no</v>
      </c>
      <c r="V285" t="str">
        <f>IF(SUMIFS(Calc_Feed[feedreq],Calc_Feed[FPRODUCT],prod_balance[[#This Row],[PRODUCT]])&gt;0,"yes","no")</f>
        <v>no</v>
      </c>
      <c r="W285">
        <f>IF(FAO_prod_c!L264&lt;&gt;"NA",FAO_prod_c!L264,0)</f>
        <v>0</v>
      </c>
      <c r="X285">
        <f>IF(FAO_prod_c!M264&lt;&gt;"NA",FAO_prod_c!M264,0)</f>
        <v>36</v>
      </c>
      <c r="Y285">
        <f>IF(FAO_prod_c!N264&lt;&gt;"NA",FAO_prod_c!N264,0)</f>
        <v>0</v>
      </c>
      <c r="Z285">
        <f>IF(FAO_prod_c!O264&lt;&gt;"NA",FAO_prod_c!O264+FAO_prod_c!X264)</f>
        <v>38</v>
      </c>
      <c r="AA285">
        <f>IFERROR(FAO_prod_c!P264+FAO_prod_c!Y264,0)</f>
        <v>0</v>
      </c>
      <c r="AB285">
        <f>IFERROR(FAO_prod_c!Q264+FAO_prod_c!Z264,0)</f>
        <v>10</v>
      </c>
      <c r="AC285">
        <f>IFERROR(IF(prod_balance[[#This Row],[Woodunit]]="WOODTON",FAO_prod_c!O264,FAO_prod_c!R264+FAO_prod_c!X264),0)</f>
        <v>0</v>
      </c>
      <c r="AD285">
        <f>IF(FAO_prod_c!S264&lt;&gt;"NA",FAO_prod_c!S264,0)</f>
        <v>0</v>
      </c>
      <c r="AE285">
        <f>IFERROR(FAO_prod_c!T264+FAO_prod_c!AA264,0)</f>
        <v>28</v>
      </c>
      <c r="AF285">
        <f>IFERROR(FAO_prod_c!U264,0)</f>
        <v>2</v>
      </c>
      <c r="AG285">
        <f>IFERROR(FAO_prod_c!V264,0)</f>
        <v>0</v>
      </c>
      <c r="AH2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5" s="3">
        <f>IF(prod_balance[[#This Row],[EXPORTS]]&gt;prod_balance[[#This Row],[IMPORTS]],prod_balance[[#This Row],[EXPORTS]]-prod_balance[[#This Row],[IMPORTS]],0)</f>
        <v>0</v>
      </c>
      <c r="AJ285" s="4">
        <f>IF(prod_balance[[#This Row],[EXPORTS]]&lt;prod_balance[[#This Row],[IMPORTS]],prod_balance[[#This Row],[IMPORTS]]-prod_balance[[#This Row],[EXPORTS]],0)</f>
        <v>10</v>
      </c>
      <c r="AK2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699892744925084</v>
      </c>
      <c r="AM285" s="8">
        <f>IFERROR(prod_balance[[#This Row],[LOSS]]/(prod_balance[[#This Row],[PROD]]+prod_balance[[#This Row],[IMPORTS]]+prod_balance[[#This Row],[STOCK]]),0)</f>
        <v>5.2631578947368418E-2</v>
      </c>
      <c r="AN285" s="8">
        <f>MIN(IFERROR(prod_balance[[#This Row],[Netimports]]/(prod_balance[[#This Row],[FOOD]]+prod_balance[[#This Row],[SEED]]+prod_balance[[#This Row],[OTHUSE]]+prod_balance[[#This Row],[PROCESS]]+prod_balance[[#This Row],[FEED]]),0),1)</f>
        <v>0.27777777777777779</v>
      </c>
      <c r="AO285" s="8">
        <f>IF(prod_balance[[#This Row],[sh_impo]]&gt;1,1,IF(prod_balance[[#This Row],[sh_impo]]&lt;0,"",prod_balance[[#This Row],[sh_impo]]))</f>
        <v>0.27777777777777779</v>
      </c>
      <c r="AP285" s="8">
        <f>IFERROR(prod_balance[[#This Row],[Netexports]]/(prod_balance[[#This Row],[PROD]]-prod_balance[[#This Row],[LOSS]]),0)</f>
        <v>0</v>
      </c>
      <c r="AQ2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5" t="str">
        <f>FAO_prod_c!A264</f>
        <v>onion</v>
      </c>
      <c r="BD285">
        <f>FAO_prod_c!B264</f>
        <v>2015</v>
      </c>
      <c r="BE285">
        <f>IF(FAO_prod_c!AB264&lt;&gt;"NA",FAO_prod_c!AB264,0)</f>
        <v>391.47376539999999</v>
      </c>
      <c r="BF285">
        <f>IF(FAO_prod_c!AC264&lt;&gt;"NA",FAO_prod_c!AC264,0)</f>
        <v>1.1265432099999999</v>
      </c>
      <c r="BG285">
        <f>IF(FAO_prod_c!AD264&lt;&gt;"NA",FAO_prod_c!AD264,0)</f>
        <v>11.8287037</v>
      </c>
      <c r="BH285">
        <f>IF(FAO_prod_c!AE264&lt;&gt;"NA",FAO_prod_c!AE264,0)</f>
        <v>6.48</v>
      </c>
      <c r="BI285" s="508">
        <f>IFERROR(food_indic[[#This Row],[FCAP]]/SUMIFS(food_indic[FCAP],food_indic[YEAR],food_indic[[#This Row],[YEAR]]),0)</f>
        <v>6.8072232201947629E-3</v>
      </c>
      <c r="BL285" t="str">
        <f>FAO_prod_c!A264</f>
        <v>onion</v>
      </c>
      <c r="BM285">
        <f>FAO_prod_c!B264</f>
        <v>2015</v>
      </c>
      <c r="BN285" s="7">
        <f>FAO_prod_c!F264</f>
        <v>0</v>
      </c>
      <c r="BO285" s="7">
        <f>FAO_prod_c!K264</f>
        <v>0</v>
      </c>
      <c r="BP285" s="7">
        <f>(FAO_prod_c!G264+FAO_prod_c!I264)</f>
        <v>0</v>
      </c>
      <c r="BQ285" s="7">
        <f>(FAO_prod_c!H264+FAO_prod_c!J264)</f>
        <v>1257.517769</v>
      </c>
      <c r="BR285" s="7">
        <f>IF(FAOPrices[[#This Row],[ProdPrice_USD]]=0,AVERAGE(FAOPrices[[#This Row],[ExportPrice]:[ImportPrice]]),FAOPrices[[#This Row],[ProdPrice_USD]])</f>
        <v>628.75888450000002</v>
      </c>
    </row>
    <row r="286" spans="18:70" x14ac:dyDescent="0.25">
      <c r="R286" t="str">
        <f>FAO_prod_c!A265</f>
        <v>onion</v>
      </c>
      <c r="S286" t="str">
        <f>IFERROR(VLOOKUP(prod_balance[[#This Row],[PRODUCT]],WoodmapUnit[],2,FALSE),"")</f>
        <v/>
      </c>
      <c r="T286">
        <f>FAO_prod_c!B265</f>
        <v>2020</v>
      </c>
      <c r="U286" t="str">
        <f>IF(COUNTIFS(map_fproduct_crop[CROP],prod_balance[[#This Row],[PRODUCT]])&lt;=1,"no","yes")</f>
        <v>no</v>
      </c>
      <c r="V286" t="str">
        <f>IF(SUMIFS(Calc_Feed[feedreq],Calc_Feed[FPRODUCT],prod_balance[[#This Row],[PRODUCT]])&gt;0,"yes","no")</f>
        <v>no</v>
      </c>
      <c r="W286">
        <f>IF(FAO_prod_c!L265&lt;&gt;"NA",FAO_prod_c!L265,0)</f>
        <v>0</v>
      </c>
      <c r="X286">
        <f>IF(FAO_prod_c!M265&lt;&gt;"NA",FAO_prod_c!M265,0)</f>
        <v>38</v>
      </c>
      <c r="Y286">
        <f>IF(FAO_prod_c!N265&lt;&gt;"NA",FAO_prod_c!N265,0)</f>
        <v>0</v>
      </c>
      <c r="Z286">
        <f>IF(FAO_prod_c!O265&lt;&gt;"NA",FAO_prod_c!O265+FAO_prod_c!X265)</f>
        <v>41</v>
      </c>
      <c r="AA286">
        <f>IFERROR(FAO_prod_c!P265+FAO_prod_c!Y265,0)</f>
        <v>0</v>
      </c>
      <c r="AB286">
        <f>IFERROR(FAO_prod_c!Q265+FAO_prod_c!Z265,0)</f>
        <v>11</v>
      </c>
      <c r="AC286">
        <f>IFERROR(IF(prod_balance[[#This Row],[Woodunit]]="WOODTON",FAO_prod_c!O265,FAO_prod_c!R265+FAO_prod_c!X265),0)</f>
        <v>0</v>
      </c>
      <c r="AD286">
        <f>IF(FAO_prod_c!S265&lt;&gt;"NA",FAO_prod_c!S265,0)</f>
        <v>0</v>
      </c>
      <c r="AE286">
        <f>IFERROR(FAO_prod_c!T265+FAO_prod_c!AA265,0)</f>
        <v>30</v>
      </c>
      <c r="AF286">
        <f>IFERROR(FAO_prod_c!U265,0)</f>
        <v>2</v>
      </c>
      <c r="AG286">
        <f>IFERROR(FAO_prod_c!V265,0)</f>
        <v>0</v>
      </c>
      <c r="AH2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86" s="3">
        <f>IF(prod_balance[[#This Row],[EXPORTS]]&gt;prod_balance[[#This Row],[IMPORTS]],prod_balance[[#This Row],[EXPORTS]]-prod_balance[[#This Row],[IMPORTS]],0)</f>
        <v>0</v>
      </c>
      <c r="AJ286" s="4">
        <f>IF(prod_balance[[#This Row],[EXPORTS]]&lt;prod_balance[[#This Row],[IMPORTS]],prod_balance[[#This Row],[IMPORTS]]-prod_balance[[#This Row],[EXPORTS]],0)</f>
        <v>11</v>
      </c>
      <c r="AK2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722705330784084</v>
      </c>
      <c r="AM286" s="8">
        <f>IFERROR(prod_balance[[#This Row],[LOSS]]/(prod_balance[[#This Row],[PROD]]+prod_balance[[#This Row],[IMPORTS]]+prod_balance[[#This Row],[STOCK]]),0)</f>
        <v>4.878048780487805E-2</v>
      </c>
      <c r="AN286" s="8">
        <f>MIN(IFERROR(prod_balance[[#This Row],[Netimports]]/(prod_balance[[#This Row],[FOOD]]+prod_balance[[#This Row],[SEED]]+prod_balance[[#This Row],[OTHUSE]]+prod_balance[[#This Row],[PROCESS]]+prod_balance[[#This Row],[FEED]]),0),1)</f>
        <v>0.28947368421052633</v>
      </c>
      <c r="AO286" s="8">
        <f>IF(prod_balance[[#This Row],[sh_impo]]&gt;1,1,IF(prod_balance[[#This Row],[sh_impo]]&lt;0,"",prod_balance[[#This Row],[sh_impo]]))</f>
        <v>0.28947368421052633</v>
      </c>
      <c r="AP286" s="8">
        <f>IFERROR(prod_balance[[#This Row],[Netexports]]/(prod_balance[[#This Row],[PROD]]-prod_balance[[#This Row],[LOSS]]),0)</f>
        <v>0</v>
      </c>
      <c r="AQ2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6" t="str">
        <f>FAO_prod_c!A265</f>
        <v>onion</v>
      </c>
      <c r="BD286">
        <f>FAO_prod_c!B265</f>
        <v>2020</v>
      </c>
      <c r="BE286">
        <f>IF(FAO_prod_c!AB265&lt;&gt;"NA",FAO_prod_c!AB265,0)</f>
        <v>391.29683</v>
      </c>
      <c r="BF286">
        <f>IF(FAO_prod_c!AC265&lt;&gt;"NA",FAO_prod_c!AC265,0)</f>
        <v>1.0518731990000001</v>
      </c>
      <c r="BG286">
        <f>IF(FAO_prod_c!AD265&lt;&gt;"NA",FAO_prod_c!AD265,0)</f>
        <v>12.09654179</v>
      </c>
      <c r="BH286">
        <f>IF(FAO_prod_c!AE265&lt;&gt;"NA",FAO_prod_c!AE265,0)</f>
        <v>6.94</v>
      </c>
      <c r="BI286" s="508">
        <f>IFERROR(food_indic[[#This Row],[FCAP]]/SUMIFS(food_indic[FCAP],food_indic[YEAR],food_indic[[#This Row],[YEAR]]),0)</f>
        <v>7.8752666696927081E-3</v>
      </c>
      <c r="BL286" t="str">
        <f>FAO_prod_c!A265</f>
        <v>onion</v>
      </c>
      <c r="BM286">
        <f>FAO_prod_c!B265</f>
        <v>2020</v>
      </c>
      <c r="BN286" s="7">
        <f>FAO_prod_c!F265</f>
        <v>2702.7027029999999</v>
      </c>
      <c r="BO286" s="7">
        <f>FAO_prod_c!K265</f>
        <v>2366.2335050000002</v>
      </c>
      <c r="BP286" s="7">
        <f>(FAO_prod_c!G265+FAO_prod_c!I265)</f>
        <v>2702.7027029999999</v>
      </c>
      <c r="BQ286" s="7">
        <f>(FAO_prod_c!H265+FAO_prod_c!J265)</f>
        <v>1430.228063</v>
      </c>
      <c r="BR286" s="7">
        <f>IF(FAOPrices[[#This Row],[ProdPrice_USD]]=0,AVERAGE(FAOPrices[[#This Row],[ExportPrice]:[ImportPrice]]),FAOPrices[[#This Row],[ProdPrice_USD]])</f>
        <v>2702.7027029999999</v>
      </c>
    </row>
    <row r="287" spans="18:70" x14ac:dyDescent="0.25">
      <c r="R287" t="str">
        <f>FAO_prod_c!A266</f>
        <v>orange</v>
      </c>
      <c r="S287" t="str">
        <f>IFERROR(VLOOKUP(prod_balance[[#This Row],[PRODUCT]],WoodmapUnit[],2,FALSE),"")</f>
        <v/>
      </c>
      <c r="T287">
        <f>FAO_prod_c!B266</f>
        <v>2000</v>
      </c>
      <c r="U287" t="str">
        <f>IF(COUNTIFS(map_fproduct_crop[CROP],prod_balance[[#This Row],[PRODUCT]])&lt;=1,"no","yes")</f>
        <v>no</v>
      </c>
      <c r="V287" t="str">
        <f>IF(SUMIFS(Calc_Feed[feedreq],Calc_Feed[FPRODUCT],prod_balance[[#This Row],[PRODUCT]])&gt;0,"yes","no")</f>
        <v>no</v>
      </c>
      <c r="W287">
        <f>IF(FAO_prod_c!L266&lt;&gt;"NA",FAO_prod_c!L266,0)</f>
        <v>0</v>
      </c>
      <c r="X287">
        <f>IF(FAO_prod_c!M266&lt;&gt;"NA",FAO_prod_c!M266,0)</f>
        <v>132</v>
      </c>
      <c r="Y287">
        <f>IF(FAO_prod_c!N266&lt;&gt;"NA",FAO_prod_c!N266,0)</f>
        <v>0</v>
      </c>
      <c r="Z287">
        <f>IF(FAO_prod_c!O266&lt;&gt;"NA",FAO_prod_c!O266+FAO_prod_c!X266)</f>
        <v>134</v>
      </c>
      <c r="AA287">
        <f>IFERROR(FAO_prod_c!P266+FAO_prod_c!Y266,0)</f>
        <v>7</v>
      </c>
      <c r="AB287">
        <f>IFERROR(FAO_prod_c!Q266+FAO_prod_c!Z266,0)</f>
        <v>141</v>
      </c>
      <c r="AC287">
        <f>IFERROR(IF(prod_balance[[#This Row],[Woodunit]]="WOODTON",FAO_prod_c!O266,FAO_prod_c!R266+FAO_prod_c!X266),0)</f>
        <v>0</v>
      </c>
      <c r="AD287">
        <f>IF(FAO_prod_c!S266&lt;&gt;"NA",FAO_prod_c!S266,0)</f>
        <v>0</v>
      </c>
      <c r="AE287">
        <f>IFERROR(FAO_prod_c!T266+FAO_prod_c!AA266,0)</f>
        <v>0</v>
      </c>
      <c r="AF287">
        <f>IFERROR(FAO_prod_c!U266,0)</f>
        <v>2</v>
      </c>
      <c r="AG287">
        <f>IFERROR(FAO_prod_c!V266,0)</f>
        <v>0</v>
      </c>
      <c r="AH2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7" s="3">
        <f>IF(prod_balance[[#This Row],[EXPORTS]]&gt;prod_balance[[#This Row],[IMPORTS]],prod_balance[[#This Row],[EXPORTS]]-prod_balance[[#This Row],[IMPORTS]],0)</f>
        <v>0</v>
      </c>
      <c r="AJ287" s="4">
        <f>IF(prod_balance[[#This Row],[EXPORTS]]&lt;prod_balance[[#This Row],[IMPORTS]],prod_balance[[#This Row],[IMPORTS]]-prod_balance[[#This Row],[EXPORTS]],0)</f>
        <v>134</v>
      </c>
      <c r="AK2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501288684440677</v>
      </c>
      <c r="AM287" s="8">
        <f>IFERROR(prod_balance[[#This Row],[LOSS]]/(prod_balance[[#This Row],[PROD]]+prod_balance[[#This Row],[IMPORTS]]+prod_balance[[#This Row],[STOCK]]),0)</f>
        <v>1.4184397163120567E-2</v>
      </c>
      <c r="AN2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7" s="8">
        <f>IF(prod_balance[[#This Row],[sh_impo]]&gt;1,1,IF(prod_balance[[#This Row],[sh_impo]]&lt;0,"",prod_balance[[#This Row],[sh_impo]]))</f>
        <v>1</v>
      </c>
      <c r="AP287" s="8">
        <f>IFERROR(prod_balance[[#This Row],[Netexports]]/(prod_balance[[#This Row],[PROD]]-prod_balance[[#This Row],[LOSS]]),0)</f>
        <v>0</v>
      </c>
      <c r="AQ2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7" t="str">
        <f>FAO_prod_c!A266</f>
        <v>orange</v>
      </c>
      <c r="BD287">
        <f>FAO_prod_c!B266</f>
        <v>2000</v>
      </c>
      <c r="BE287">
        <f>IF(FAO_prod_c!AB266&lt;&gt;"NA",FAO_prod_c!AB266,0)</f>
        <v>199.9353955</v>
      </c>
      <c r="BF287">
        <f>IF(FAO_prod_c!AC266&lt;&gt;"NA",FAO_prod_c!AC266,0)</f>
        <v>0.85747846500000002</v>
      </c>
      <c r="BG287">
        <f>IF(FAO_prod_c!AD266&lt;&gt;"NA",FAO_prod_c!AD266,0)</f>
        <v>3.572826938</v>
      </c>
      <c r="BH287">
        <f>IF(FAO_prod_c!AE266&lt;&gt;"NA",FAO_prod_c!AE266,0)</f>
        <v>25.54</v>
      </c>
      <c r="BI287" s="508">
        <f>IFERROR(food_indic[[#This Row],[FCAP]]/SUMIFS(food_indic[FCAP],food_indic[YEAR],food_indic[[#This Row],[YEAR]]),0)</f>
        <v>3.0008929830333229E-2</v>
      </c>
      <c r="BL287" t="str">
        <f>FAO_prod_c!A266</f>
        <v>orange</v>
      </c>
      <c r="BM287">
        <f>FAO_prod_c!B266</f>
        <v>2000</v>
      </c>
      <c r="BN287" s="7">
        <f>FAO_prod_c!F266</f>
        <v>0</v>
      </c>
      <c r="BO287" s="7">
        <f>FAO_prod_c!K266</f>
        <v>0</v>
      </c>
      <c r="BP287" s="7">
        <f>(FAO_prod_c!G266+FAO_prod_c!I266)</f>
        <v>509.80392160000002</v>
      </c>
      <c r="BQ287" s="7">
        <f>(FAO_prod_c!H266+FAO_prod_c!J266)</f>
        <v>547.17434590000005</v>
      </c>
      <c r="BR287" s="7">
        <f>IF(FAOPrices[[#This Row],[ProdPrice_USD]]=0,AVERAGE(FAOPrices[[#This Row],[ExportPrice]:[ImportPrice]]),FAOPrices[[#This Row],[ProdPrice_USD]])</f>
        <v>528.48913375000006</v>
      </c>
    </row>
    <row r="288" spans="18:70" x14ac:dyDescent="0.25">
      <c r="R288" t="str">
        <f>FAO_prod_c!A267</f>
        <v>orange</v>
      </c>
      <c r="S288" t="str">
        <f>IFERROR(VLOOKUP(prod_balance[[#This Row],[PRODUCT]],WoodmapUnit[],2,FALSE),"")</f>
        <v/>
      </c>
      <c r="T288">
        <f>FAO_prod_c!B267</f>
        <v>2005</v>
      </c>
      <c r="U288" t="str">
        <f>IF(COUNTIFS(map_fproduct_crop[CROP],prod_balance[[#This Row],[PRODUCT]])&lt;=1,"no","yes")</f>
        <v>no</v>
      </c>
      <c r="V288" t="str">
        <f>IF(SUMIFS(Calc_Feed[feedreq],Calc_Feed[FPRODUCT],prod_balance[[#This Row],[PRODUCT]])&gt;0,"yes","no")</f>
        <v>no</v>
      </c>
      <c r="W288">
        <f>IF(FAO_prod_c!L267&lt;&gt;"NA",FAO_prod_c!L267,0)</f>
        <v>0</v>
      </c>
      <c r="X288">
        <f>IF(FAO_prod_c!M267&lt;&gt;"NA",FAO_prod_c!M267,0)</f>
        <v>157</v>
      </c>
      <c r="Y288">
        <f>IF(FAO_prod_c!N267&lt;&gt;"NA",FAO_prod_c!N267,0)</f>
        <v>0</v>
      </c>
      <c r="Z288">
        <f>IF(FAO_prod_c!O267&lt;&gt;"NA",FAO_prod_c!O267+FAO_prod_c!X267)</f>
        <v>159</v>
      </c>
      <c r="AA288">
        <f>IFERROR(FAO_prod_c!P267+FAO_prod_c!Y267,0)</f>
        <v>9</v>
      </c>
      <c r="AB288">
        <f>IFERROR(FAO_prod_c!Q267+FAO_prod_c!Z267,0)</f>
        <v>168</v>
      </c>
      <c r="AC288">
        <f>IFERROR(IF(prod_balance[[#This Row],[Woodunit]]="WOODTON",FAO_prod_c!O267,FAO_prod_c!R267+FAO_prod_c!X267),0)</f>
        <v>0</v>
      </c>
      <c r="AD288">
        <f>IF(FAO_prod_c!S267&lt;&gt;"NA",FAO_prod_c!S267,0)</f>
        <v>0</v>
      </c>
      <c r="AE288">
        <f>IFERROR(FAO_prod_c!T267+FAO_prod_c!AA267,0)</f>
        <v>0</v>
      </c>
      <c r="AF288">
        <f>IFERROR(FAO_prod_c!U267,0)</f>
        <v>2</v>
      </c>
      <c r="AG288">
        <f>IFERROR(FAO_prod_c!V267,0)</f>
        <v>0</v>
      </c>
      <c r="AH2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8" s="3">
        <f>IF(prod_balance[[#This Row],[EXPORTS]]&gt;prod_balance[[#This Row],[IMPORTS]],prod_balance[[#This Row],[EXPORTS]]-prod_balance[[#This Row],[IMPORTS]],0)</f>
        <v>0</v>
      </c>
      <c r="AJ288" s="4">
        <f>IF(prod_balance[[#This Row],[EXPORTS]]&lt;prod_balance[[#This Row],[IMPORTS]],prod_balance[[#This Row],[IMPORTS]]-prod_balance[[#This Row],[EXPORTS]],0)</f>
        <v>159</v>
      </c>
      <c r="AK2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927158820381958</v>
      </c>
      <c r="AM288" s="8">
        <f>IFERROR(prod_balance[[#This Row],[LOSS]]/(prod_balance[[#This Row],[PROD]]+prod_balance[[#This Row],[IMPORTS]]+prod_balance[[#This Row],[STOCK]]),0)</f>
        <v>1.1904761904761904E-2</v>
      </c>
      <c r="AN2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8" s="8">
        <f>IF(prod_balance[[#This Row],[sh_impo]]&gt;1,1,IF(prod_balance[[#This Row],[sh_impo]]&lt;0,"",prod_balance[[#This Row],[sh_impo]]))</f>
        <v>1</v>
      </c>
      <c r="AP288" s="8">
        <f>IFERROR(prod_balance[[#This Row],[Netexports]]/(prod_balance[[#This Row],[PROD]]-prod_balance[[#This Row],[LOSS]]),0)</f>
        <v>0</v>
      </c>
      <c r="AQ2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8" t="str">
        <f>FAO_prod_c!A267</f>
        <v>orange</v>
      </c>
      <c r="BD288">
        <f>FAO_prod_c!B267</f>
        <v>2005</v>
      </c>
      <c r="BE288">
        <f>IF(FAO_prod_c!AB267&lt;&gt;"NA",FAO_prod_c!AB267,0)</f>
        <v>179.33244329999999</v>
      </c>
      <c r="BF288">
        <f>IF(FAO_prod_c!AC267&lt;&gt;"NA",FAO_prod_c!AC267,0)</f>
        <v>0.85280373799999998</v>
      </c>
      <c r="BG288">
        <f>IF(FAO_prod_c!AD267&lt;&gt;"NA",FAO_prod_c!AD267,0)</f>
        <v>3.2893858479999998</v>
      </c>
      <c r="BH288">
        <f>IF(FAO_prod_c!AE267&lt;&gt;"NA",FAO_prod_c!AE267,0)</f>
        <v>29.96</v>
      </c>
      <c r="BI288" s="508">
        <f>IFERROR(food_indic[[#This Row],[FCAP]]/SUMIFS(food_indic[FCAP],food_indic[YEAR],food_indic[[#This Row],[YEAR]]),0)</f>
        <v>3.4392111395543719E-2</v>
      </c>
      <c r="BL288" t="str">
        <f>FAO_prod_c!A267</f>
        <v>orange</v>
      </c>
      <c r="BM288">
        <f>FAO_prod_c!B267</f>
        <v>2005</v>
      </c>
      <c r="BN288" s="7">
        <f>FAO_prod_c!F267</f>
        <v>0</v>
      </c>
      <c r="BO288" s="7">
        <f>FAO_prod_c!K267</f>
        <v>0</v>
      </c>
      <c r="BP288" s="7">
        <f>(FAO_prod_c!G267+FAO_prod_c!I267)</f>
        <v>1078.9473680000001</v>
      </c>
      <c r="BQ288" s="7">
        <f>(FAO_prod_c!H267+FAO_prod_c!J267)</f>
        <v>811.61758769999994</v>
      </c>
      <c r="BR288" s="7">
        <f>IF(FAOPrices[[#This Row],[ProdPrice_USD]]=0,AVERAGE(FAOPrices[[#This Row],[ExportPrice]:[ImportPrice]]),FAOPrices[[#This Row],[ProdPrice_USD]])</f>
        <v>945.28247785000008</v>
      </c>
    </row>
    <row r="289" spans="18:70" x14ac:dyDescent="0.25">
      <c r="R289" t="str">
        <f>FAO_prod_c!A268</f>
        <v>orange</v>
      </c>
      <c r="S289" t="str">
        <f>IFERROR(VLOOKUP(prod_balance[[#This Row],[PRODUCT]],WoodmapUnit[],2,FALSE),"")</f>
        <v/>
      </c>
      <c r="T289">
        <f>FAO_prod_c!B268</f>
        <v>2010</v>
      </c>
      <c r="U289" t="str">
        <f>IF(COUNTIFS(map_fproduct_crop[CROP],prod_balance[[#This Row],[PRODUCT]])&lt;=1,"no","yes")</f>
        <v>no</v>
      </c>
      <c r="V289" t="str">
        <f>IF(SUMIFS(Calc_Feed[feedreq],Calc_Feed[FPRODUCT],prod_balance[[#This Row],[PRODUCT]])&gt;0,"yes","no")</f>
        <v>no</v>
      </c>
      <c r="W289">
        <f>IF(FAO_prod_c!L268&lt;&gt;"NA",FAO_prod_c!L268,0)</f>
        <v>0</v>
      </c>
      <c r="X289">
        <f>IF(FAO_prod_c!M268&lt;&gt;"NA",FAO_prod_c!M268,0)</f>
        <v>144</v>
      </c>
      <c r="Y289">
        <f>IF(FAO_prod_c!N268&lt;&gt;"NA",FAO_prod_c!N268,0)</f>
        <v>0</v>
      </c>
      <c r="Z289">
        <f>IF(FAO_prod_c!O268&lt;&gt;"NA",FAO_prod_c!O268+FAO_prod_c!X268)</f>
        <v>149</v>
      </c>
      <c r="AA289">
        <f>IFERROR(FAO_prod_c!P268+FAO_prod_c!Y268,0)</f>
        <v>12</v>
      </c>
      <c r="AB289">
        <f>IFERROR(FAO_prod_c!Q268+FAO_prod_c!Z268,0)</f>
        <v>160</v>
      </c>
      <c r="AC289">
        <f>IFERROR(IF(prod_balance[[#This Row],[Woodunit]]="WOODTON",FAO_prod_c!O268,FAO_prod_c!R268+FAO_prod_c!X268),0)</f>
        <v>0</v>
      </c>
      <c r="AD289">
        <f>IF(FAO_prod_c!S268&lt;&gt;"NA",FAO_prod_c!S268,0)</f>
        <v>4</v>
      </c>
      <c r="AE289">
        <f>IFERROR(FAO_prod_c!T268+FAO_prod_c!AA268,0)</f>
        <v>0</v>
      </c>
      <c r="AF289">
        <f>IFERROR(FAO_prod_c!U268,0)</f>
        <v>2</v>
      </c>
      <c r="AG289">
        <f>IFERROR(FAO_prod_c!V268,0)</f>
        <v>1</v>
      </c>
      <c r="AH2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89" s="3">
        <f>IF(prod_balance[[#This Row],[EXPORTS]]&gt;prod_balance[[#This Row],[IMPORTS]],prod_balance[[#This Row],[EXPORTS]]-prod_balance[[#This Row],[IMPORTS]],0)</f>
        <v>0</v>
      </c>
      <c r="AJ289" s="4">
        <f>IF(prod_balance[[#This Row],[EXPORTS]]&lt;prod_balance[[#This Row],[IMPORTS]],prod_balance[[#This Row],[IMPORTS]]-prod_balance[[#This Row],[EXPORTS]],0)</f>
        <v>148</v>
      </c>
      <c r="AK2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297297297297303</v>
      </c>
      <c r="AL2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95094934584708</v>
      </c>
      <c r="AM289" s="8">
        <f>IFERROR(prod_balance[[#This Row],[LOSS]]/(prod_balance[[#This Row],[PROD]]+prod_balance[[#This Row],[IMPORTS]]+prod_balance[[#This Row],[STOCK]]),0)</f>
        <v>1.2422360248447204E-2</v>
      </c>
      <c r="AN2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9" s="8">
        <f>IF(prod_balance[[#This Row],[sh_impo]]&gt;1,1,IF(prod_balance[[#This Row],[sh_impo]]&lt;0,"",prod_balance[[#This Row],[sh_impo]]))</f>
        <v>1</v>
      </c>
      <c r="AP289" s="8">
        <f>IFERROR(prod_balance[[#This Row],[Netexports]]/(prod_balance[[#This Row],[PROD]]-prod_balance[[#This Row],[LOSS]]),0)</f>
        <v>0</v>
      </c>
      <c r="AQ2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7027027027027029E-2</v>
      </c>
      <c r="BC289" t="str">
        <f>FAO_prod_c!A268</f>
        <v>orange</v>
      </c>
      <c r="BD289">
        <f>FAO_prod_c!B268</f>
        <v>2010</v>
      </c>
      <c r="BE289">
        <f>IF(FAO_prod_c!AB268&lt;&gt;"NA",FAO_prod_c!AB268,0)</f>
        <v>199.88419870000001</v>
      </c>
      <c r="BF289">
        <f>IF(FAO_prod_c!AC268&lt;&gt;"NA",FAO_prod_c!AC268,0)</f>
        <v>0.40903996999999997</v>
      </c>
      <c r="BG289">
        <f>IF(FAO_prod_c!AD268&lt;&gt;"NA",FAO_prod_c!AD268,0)</f>
        <v>3.2723197609999999</v>
      </c>
      <c r="BH289">
        <f>IF(FAO_prod_c!AE268&lt;&gt;"NA",FAO_prod_c!AE268,0)</f>
        <v>26.77</v>
      </c>
      <c r="BI289" s="508">
        <f>IFERROR(food_indic[[#This Row],[FCAP]]/SUMIFS(food_indic[FCAP],food_indic[YEAR],food_indic[[#This Row],[YEAR]]),0)</f>
        <v>2.9500247947545324E-2</v>
      </c>
      <c r="BL289" t="str">
        <f>FAO_prod_c!A268</f>
        <v>orange</v>
      </c>
      <c r="BM289">
        <f>FAO_prod_c!B268</f>
        <v>2010</v>
      </c>
      <c r="BN289" s="7">
        <f>FAO_prod_c!F268</f>
        <v>0</v>
      </c>
      <c r="BO289" s="7">
        <f>FAO_prod_c!K268</f>
        <v>0</v>
      </c>
      <c r="BP289" s="7">
        <f>(FAO_prod_c!G268+FAO_prod_c!I268)</f>
        <v>1166.666667</v>
      </c>
      <c r="BQ289" s="7">
        <f>(FAO_prod_c!H268+FAO_prod_c!J268)</f>
        <v>888.90810060000001</v>
      </c>
      <c r="BR289" s="7">
        <f>IF(FAOPrices[[#This Row],[ProdPrice_USD]]=0,AVERAGE(FAOPrices[[#This Row],[ExportPrice]:[ImportPrice]]),FAOPrices[[#This Row],[ProdPrice_USD]])</f>
        <v>1027.7873838</v>
      </c>
    </row>
    <row r="290" spans="18:70" x14ac:dyDescent="0.25">
      <c r="R290" t="str">
        <f>FAO_prod_c!A269</f>
        <v>orange</v>
      </c>
      <c r="S290" t="str">
        <f>IFERROR(VLOOKUP(prod_balance[[#This Row],[PRODUCT]],WoodmapUnit[],2,FALSE),"")</f>
        <v/>
      </c>
      <c r="T290">
        <f>FAO_prod_c!B269</f>
        <v>2015</v>
      </c>
      <c r="U290" t="str">
        <f>IF(COUNTIFS(map_fproduct_crop[CROP],prod_balance[[#This Row],[PRODUCT]])&lt;=1,"no","yes")</f>
        <v>no</v>
      </c>
      <c r="V290" t="str">
        <f>IF(SUMIFS(Calc_Feed[feedreq],Calc_Feed[FPRODUCT],prod_balance[[#This Row],[PRODUCT]])&gt;0,"yes","no")</f>
        <v>no</v>
      </c>
      <c r="W290">
        <f>IF(FAO_prod_c!L269&lt;&gt;"NA",FAO_prod_c!L269,0)</f>
        <v>0</v>
      </c>
      <c r="X290">
        <f>IF(FAO_prod_c!M269&lt;&gt;"NA",FAO_prod_c!M269,0)</f>
        <v>189</v>
      </c>
      <c r="Y290">
        <f>IF(FAO_prod_c!N269&lt;&gt;"NA",FAO_prod_c!N269,0)</f>
        <v>0</v>
      </c>
      <c r="Z290">
        <f>IF(FAO_prod_c!O269&lt;&gt;"NA",FAO_prod_c!O269+FAO_prod_c!X269)</f>
        <v>195</v>
      </c>
      <c r="AA290">
        <f>IFERROR(FAO_prod_c!P269+FAO_prod_c!Y269,0)</f>
        <v>7</v>
      </c>
      <c r="AB290">
        <f>IFERROR(FAO_prod_c!Q269+FAO_prod_c!Z269,0)</f>
        <v>220</v>
      </c>
      <c r="AC290">
        <f>IFERROR(IF(prod_balance[[#This Row],[Woodunit]]="WOODTON",FAO_prod_c!O269,FAO_prod_c!R269+FAO_prod_c!X269),0)</f>
        <v>0</v>
      </c>
      <c r="AD290">
        <f>IF(FAO_prod_c!S269&lt;&gt;"NA",FAO_prod_c!S269,0)</f>
        <v>4</v>
      </c>
      <c r="AE290">
        <f>IFERROR(FAO_prod_c!T269+FAO_prod_c!AA269,0)</f>
        <v>0</v>
      </c>
      <c r="AF290">
        <f>IFERROR(FAO_prod_c!U269,0)</f>
        <v>2</v>
      </c>
      <c r="AG290">
        <f>IFERROR(FAO_prod_c!V269,0)</f>
        <v>-18</v>
      </c>
      <c r="AH2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0" s="3">
        <f>IF(prod_balance[[#This Row],[EXPORTS]]&gt;prod_balance[[#This Row],[IMPORTS]],prod_balance[[#This Row],[EXPORTS]]-prod_balance[[#This Row],[IMPORTS]],0)</f>
        <v>0</v>
      </c>
      <c r="AJ290" s="4">
        <f>IF(prod_balance[[#This Row],[EXPORTS]]&lt;prod_balance[[#This Row],[IMPORTS]],prod_balance[[#This Row],[IMPORTS]]-prod_balance[[#This Row],[EXPORTS]],0)</f>
        <v>213</v>
      </c>
      <c r="AK2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927461139896377</v>
      </c>
      <c r="AL2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222442499362614</v>
      </c>
      <c r="AM290" s="8">
        <f>IFERROR(prod_balance[[#This Row],[LOSS]]/(prod_balance[[#This Row],[PROD]]+prod_balance[[#This Row],[IMPORTS]]+prod_balance[[#This Row],[STOCK]]),0)</f>
        <v>9.9009900990099011E-3</v>
      </c>
      <c r="AN29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0" s="8">
        <f>IF(prod_balance[[#This Row],[sh_impo]]&gt;1,1,IF(prod_balance[[#This Row],[sh_impo]]&lt;0,"",prod_balance[[#This Row],[sh_impo]]))</f>
        <v>1</v>
      </c>
      <c r="AP290" s="8">
        <f>IFERROR(prod_balance[[#This Row],[Netexports]]/(prod_balance[[#This Row],[PROD]]-prod_balance[[#This Row],[LOSS]]),0)</f>
        <v>0</v>
      </c>
      <c r="AQ2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72538860103627E-2</v>
      </c>
      <c r="BC290" t="str">
        <f>FAO_prod_c!A269</f>
        <v>orange</v>
      </c>
      <c r="BD290">
        <f>FAO_prod_c!B269</f>
        <v>2015</v>
      </c>
      <c r="BE290">
        <f>IF(FAO_prod_c!AB269&lt;&gt;"NA",FAO_prod_c!AB269,0)</f>
        <v>192.79433030000001</v>
      </c>
      <c r="BF290">
        <f>IF(FAO_prod_c!AC269&lt;&gt;"NA",FAO_prod_c!AC269,0)</f>
        <v>0.52791437699999999</v>
      </c>
      <c r="BG290">
        <f>IF(FAO_prod_c!AD269&lt;&gt;"NA",FAO_prod_c!AD269,0)</f>
        <v>2.745154758</v>
      </c>
      <c r="BH290">
        <f>IF(FAO_prod_c!AE269&lt;&gt;"NA",FAO_prod_c!AE269,0)</f>
        <v>34.57</v>
      </c>
      <c r="BI290" s="508">
        <f>IFERROR(food_indic[[#This Row],[FCAP]]/SUMIFS(food_indic[FCAP],food_indic[YEAR],food_indic[[#This Row],[YEAR]]),0)</f>
        <v>3.6315695481810642E-2</v>
      </c>
      <c r="BL290" t="str">
        <f>FAO_prod_c!A269</f>
        <v>orange</v>
      </c>
      <c r="BM290">
        <f>FAO_prod_c!B269</f>
        <v>2015</v>
      </c>
      <c r="BN290" s="7">
        <f>FAO_prod_c!F269</f>
        <v>0</v>
      </c>
      <c r="BO290" s="7">
        <f>FAO_prod_c!K269</f>
        <v>0</v>
      </c>
      <c r="BP290" s="7">
        <f>(FAO_prod_c!G269+FAO_prod_c!I269)</f>
        <v>1117.318436</v>
      </c>
      <c r="BQ290" s="7">
        <f>(FAO_prod_c!H269+FAO_prod_c!J269)</f>
        <v>728.02635769999995</v>
      </c>
      <c r="BR290" s="7">
        <f>IF(FAOPrices[[#This Row],[ProdPrice_USD]]=0,AVERAGE(FAOPrices[[#This Row],[ExportPrice]:[ImportPrice]]),FAOPrices[[#This Row],[ProdPrice_USD]])</f>
        <v>922.67239685000004</v>
      </c>
    </row>
    <row r="291" spans="18:70" x14ac:dyDescent="0.25">
      <c r="R291" t="str">
        <f>FAO_prod_c!A270</f>
        <v>orange</v>
      </c>
      <c r="S291" t="str">
        <f>IFERROR(VLOOKUP(prod_balance[[#This Row],[PRODUCT]],WoodmapUnit[],2,FALSE),"")</f>
        <v/>
      </c>
      <c r="T291">
        <f>FAO_prod_c!B270</f>
        <v>2020</v>
      </c>
      <c r="U291" t="str">
        <f>IF(COUNTIFS(map_fproduct_crop[CROP],prod_balance[[#This Row],[PRODUCT]])&lt;=1,"no","yes")</f>
        <v>no</v>
      </c>
      <c r="V291" t="str">
        <f>IF(SUMIFS(Calc_Feed[feedreq],Calc_Feed[FPRODUCT],prod_balance[[#This Row],[PRODUCT]])&gt;0,"yes","no")</f>
        <v>no</v>
      </c>
      <c r="W291">
        <f>IF(FAO_prod_c!L270&lt;&gt;"NA",FAO_prod_c!L270,0)</f>
        <v>0</v>
      </c>
      <c r="X291">
        <f>IF(FAO_prod_c!M270&lt;&gt;"NA",FAO_prod_c!M270,0)</f>
        <v>194</v>
      </c>
      <c r="Y291">
        <f>IF(FAO_prod_c!N270&lt;&gt;"NA",FAO_prod_c!N270,0)</f>
        <v>0</v>
      </c>
      <c r="Z291">
        <f>IF(FAO_prod_c!O270&lt;&gt;"NA",FAO_prod_c!O270+FAO_prod_c!X270)</f>
        <v>199</v>
      </c>
      <c r="AA291">
        <f>IFERROR(FAO_prod_c!P270+FAO_prod_c!Y270,0)</f>
        <v>5</v>
      </c>
      <c r="AB291">
        <f>IFERROR(FAO_prod_c!Q270+FAO_prod_c!Z270,0)</f>
        <v>209</v>
      </c>
      <c r="AC291">
        <f>IFERROR(IF(prod_balance[[#This Row],[Woodunit]]="WOODTON",FAO_prod_c!O270,FAO_prod_c!R270+FAO_prod_c!X270),0)</f>
        <v>0</v>
      </c>
      <c r="AD291">
        <f>IF(FAO_prod_c!S270&lt;&gt;"NA",FAO_prod_c!S270,0)</f>
        <v>3</v>
      </c>
      <c r="AE291">
        <f>IFERROR(FAO_prod_c!T270+FAO_prod_c!AA270,0)</f>
        <v>0</v>
      </c>
      <c r="AF291">
        <f>IFERROR(FAO_prod_c!U270,0)</f>
        <v>2</v>
      </c>
      <c r="AG291">
        <f>IFERROR(FAO_prod_c!V270,0)</f>
        <v>-4</v>
      </c>
      <c r="AH2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1" s="3">
        <f>IF(prod_balance[[#This Row],[EXPORTS]]&gt;prod_balance[[#This Row],[IMPORTS]],prod_balance[[#This Row],[EXPORTS]]-prod_balance[[#This Row],[IMPORTS]],0)</f>
        <v>0</v>
      </c>
      <c r="AJ291" s="4">
        <f>IF(prod_balance[[#This Row],[EXPORTS]]&lt;prod_balance[[#This Row],[IMPORTS]],prod_balance[[#This Row],[IMPORTS]]-prod_balance[[#This Row],[EXPORTS]],0)</f>
        <v>204</v>
      </c>
      <c r="AK2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477157360406087</v>
      </c>
      <c r="AL2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27297237274909</v>
      </c>
      <c r="AM291" s="8">
        <f>IFERROR(prod_balance[[#This Row],[LOSS]]/(prod_balance[[#This Row],[PROD]]+prod_balance[[#This Row],[IMPORTS]]+prod_balance[[#This Row],[STOCK]]),0)</f>
        <v>9.7560975609756097E-3</v>
      </c>
      <c r="AN29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1" s="8">
        <f>IF(prod_balance[[#This Row],[sh_impo]]&gt;1,1,IF(prod_balance[[#This Row],[sh_impo]]&lt;0,"",prod_balance[[#This Row],[sh_impo]]))</f>
        <v>1</v>
      </c>
      <c r="AP291" s="8">
        <f>IFERROR(prod_balance[[#This Row],[Netexports]]/(prod_balance[[#This Row],[PROD]]-prod_balance[[#This Row],[LOSS]]),0)</f>
        <v>0</v>
      </c>
      <c r="AQ2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5228426395939087E-2</v>
      </c>
      <c r="BC291" t="str">
        <f>FAO_prod_c!A270</f>
        <v>orange</v>
      </c>
      <c r="BD291">
        <f>FAO_prod_c!B270</f>
        <v>2020</v>
      </c>
      <c r="BE291">
        <f>IF(FAO_prod_c!AB270&lt;&gt;"NA",FAO_prod_c!AB270,0)</f>
        <v>200.3125</v>
      </c>
      <c r="BF291">
        <f>IF(FAO_prod_c!AC270&lt;&gt;"NA",FAO_prod_c!AC270,0)</f>
        <v>0.52083333300000001</v>
      </c>
      <c r="BG291">
        <f>IF(FAO_prod_c!AD270&lt;&gt;"NA",FAO_prod_c!AD270,0)</f>
        <v>2.8125</v>
      </c>
      <c r="BH291">
        <f>IF(FAO_prod_c!AE270&lt;&gt;"NA",FAO_prod_c!AE270,0)</f>
        <v>35.04</v>
      </c>
      <c r="BI291" s="508">
        <f>IFERROR(food_indic[[#This Row],[FCAP]]/SUMIFS(food_indic[FCAP],food_indic[YEAR],food_indic[[#This Row],[YEAR]]),0)</f>
        <v>3.9762153329399488E-2</v>
      </c>
      <c r="BL291" t="str">
        <f>FAO_prod_c!A270</f>
        <v>orange</v>
      </c>
      <c r="BM291">
        <f>FAO_prod_c!B270</f>
        <v>2020</v>
      </c>
      <c r="BN291" s="7">
        <f>FAO_prod_c!F270</f>
        <v>0</v>
      </c>
      <c r="BO291" s="7">
        <f>FAO_prod_c!K270</f>
        <v>0</v>
      </c>
      <c r="BP291" s="7">
        <f>(FAO_prod_c!G270+FAO_prod_c!I270)</f>
        <v>1251.9621729999999</v>
      </c>
      <c r="BQ291" s="7">
        <f>(FAO_prod_c!H270+FAO_prod_c!J270)</f>
        <v>1015.856654</v>
      </c>
      <c r="BR291" s="7">
        <f>IF(FAOPrices[[#This Row],[ProdPrice_USD]]=0,AVERAGE(FAOPrices[[#This Row],[ExportPrice]:[ImportPrice]]),FAOPrices[[#This Row],[ProdPrice_USD]])</f>
        <v>1133.9094135</v>
      </c>
    </row>
    <row r="292" spans="18:70" x14ac:dyDescent="0.25">
      <c r="R292" t="str">
        <f>FAO_prod_c!A271</f>
        <v>palm_oil</v>
      </c>
      <c r="S292" t="str">
        <f>IFERROR(VLOOKUP(prod_balance[[#This Row],[PRODUCT]],WoodmapUnit[],2,FALSE),"")</f>
        <v/>
      </c>
      <c r="T292">
        <f>FAO_prod_c!B271</f>
        <v>2000</v>
      </c>
      <c r="U292" t="str">
        <f>IF(COUNTIFS(map_fproduct_crop[CROP],prod_balance[[#This Row],[PRODUCT]])&lt;=1,"no","yes")</f>
        <v>no</v>
      </c>
      <c r="V292" t="str">
        <f>IF(SUMIFS(Calc_Feed[feedreq],Calc_Feed[FPRODUCT],prod_balance[[#This Row],[PRODUCT]])&gt;0,"yes","no")</f>
        <v>no</v>
      </c>
      <c r="W292">
        <f>IF(FAO_prod_c!L271&lt;&gt;"NA",FAO_prod_c!L271,0)</f>
        <v>0</v>
      </c>
      <c r="X292">
        <f>IF(FAO_prod_c!M271&lt;&gt;"NA",FAO_prod_c!M271,0)</f>
        <v>0</v>
      </c>
      <c r="Y292">
        <f>IF(FAO_prod_c!N271&lt;&gt;"NA",FAO_prod_c!N271,0)</f>
        <v>0</v>
      </c>
      <c r="Z292">
        <f>IF(FAO_prod_c!O271&lt;&gt;"NA",FAO_prod_c!O271+FAO_prod_c!X271)</f>
        <v>8</v>
      </c>
      <c r="AA292">
        <f>IFERROR(FAO_prod_c!P271+FAO_prod_c!Y271,0)</f>
        <v>3</v>
      </c>
      <c r="AB292">
        <f>IFERROR(FAO_prod_c!Q271+FAO_prod_c!Z271,0)</f>
        <v>11</v>
      </c>
      <c r="AC292">
        <f>IFERROR(IF(prod_balance[[#This Row],[Woodunit]]="WOODTON",FAO_prod_c!O271,FAO_prod_c!R271+FAO_prod_c!X271),0)</f>
        <v>8</v>
      </c>
      <c r="AD292">
        <f>IF(FAO_prod_c!S271&lt;&gt;"NA",FAO_prod_c!S271,0)</f>
        <v>0</v>
      </c>
      <c r="AE292">
        <f>IFERROR(FAO_prod_c!T271+FAO_prod_c!AA271,0)</f>
        <v>0</v>
      </c>
      <c r="AF292">
        <f>IFERROR(FAO_prod_c!U271,0)</f>
        <v>0</v>
      </c>
      <c r="AG292">
        <f>IFERROR(FAO_prod_c!V271,0)</f>
        <v>0</v>
      </c>
      <c r="AH2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2" s="3">
        <f>IF(prod_balance[[#This Row],[EXPORTS]]&gt;prod_balance[[#This Row],[IMPORTS]],prod_balance[[#This Row],[EXPORTS]]-prod_balance[[#This Row],[IMPORTS]],0)</f>
        <v>0</v>
      </c>
      <c r="AJ292" s="4">
        <f>IF(prod_balance[[#This Row],[EXPORTS]]&lt;prod_balance[[#This Row],[IMPORTS]],prod_balance[[#This Row],[IMPORTS]]-prod_balance[[#This Row],[EXPORTS]],0)</f>
        <v>8</v>
      </c>
      <c r="AK2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92" s="8">
        <f>IFERROR(prod_balance[[#This Row],[LOSS]]/(prod_balance[[#This Row],[PROD]]+prod_balance[[#This Row],[IMPORTS]]+prod_balance[[#This Row],[STOCK]]),0)</f>
        <v>0</v>
      </c>
      <c r="AN29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2" s="8">
        <f>IF(prod_balance[[#This Row],[sh_impo]]&gt;1,1,IF(prod_balance[[#This Row],[sh_impo]]&lt;0,"",prod_balance[[#This Row],[sh_impo]]))</f>
        <v>1</v>
      </c>
      <c r="AP292" s="8">
        <f>IFERROR(prod_balance[[#This Row],[Netexports]]/(prod_balance[[#This Row],[PROD]]-prod_balance[[#This Row],[LOSS]]),0)</f>
        <v>0</v>
      </c>
      <c r="AQ2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2" t="str">
        <f>FAO_prod_c!A271</f>
        <v>palm_oil</v>
      </c>
      <c r="BD292">
        <f>FAO_prod_c!B271</f>
        <v>2000</v>
      </c>
      <c r="BE292">
        <f>IF(FAO_prod_c!AB271&lt;&gt;"NA",FAO_prod_c!AB271,0)</f>
        <v>0</v>
      </c>
      <c r="BF292">
        <f>IF(FAO_prod_c!AC271&lt;&gt;"NA",FAO_prod_c!AC271,0)</f>
        <v>0</v>
      </c>
      <c r="BG292">
        <f>IF(FAO_prod_c!AD271&lt;&gt;"NA",FAO_prod_c!AD271,0)</f>
        <v>0</v>
      </c>
      <c r="BH292">
        <f>IF(FAO_prod_c!AE271&lt;&gt;"NA",FAO_prod_c!AE271,0)</f>
        <v>0</v>
      </c>
      <c r="BI292" s="508">
        <f>IFERROR(food_indic[[#This Row],[FCAP]]/SUMIFS(food_indic[FCAP],food_indic[YEAR],food_indic[[#This Row],[YEAR]]),0)</f>
        <v>0</v>
      </c>
      <c r="BL292" t="str">
        <f>FAO_prod_c!A271</f>
        <v>palm_oil</v>
      </c>
      <c r="BM292">
        <f>FAO_prod_c!B271</f>
        <v>2000</v>
      </c>
      <c r="BN292" s="7">
        <f>FAO_prod_c!F271</f>
        <v>0</v>
      </c>
      <c r="BO292" s="7">
        <f>FAO_prod_c!K271</f>
        <v>0</v>
      </c>
      <c r="BP292" s="7">
        <f>(FAO_prod_c!G271+FAO_prod_c!I271)</f>
        <v>800</v>
      </c>
      <c r="BQ292" s="7">
        <f>(FAO_prod_c!H271+FAO_prod_c!J271)</f>
        <v>524.44153659999995</v>
      </c>
      <c r="BR292" s="7">
        <f>IF(FAOPrices[[#This Row],[ProdPrice_USD]]=0,AVERAGE(FAOPrices[[#This Row],[ExportPrice]:[ImportPrice]]),FAOPrices[[#This Row],[ProdPrice_USD]])</f>
        <v>662.22076829999992</v>
      </c>
    </row>
    <row r="293" spans="18:70" x14ac:dyDescent="0.25">
      <c r="R293" t="str">
        <f>FAO_prod_c!A272</f>
        <v>palm_oil</v>
      </c>
      <c r="S293" t="str">
        <f>IFERROR(VLOOKUP(prod_balance[[#This Row],[PRODUCT]],WoodmapUnit[],2,FALSE),"")</f>
        <v/>
      </c>
      <c r="T293">
        <f>FAO_prod_c!B272</f>
        <v>2005</v>
      </c>
      <c r="U293" t="str">
        <f>IF(COUNTIFS(map_fproduct_crop[CROP],prod_balance[[#This Row],[PRODUCT]])&lt;=1,"no","yes")</f>
        <v>no</v>
      </c>
      <c r="V293" t="str">
        <f>IF(SUMIFS(Calc_Feed[feedreq],Calc_Feed[FPRODUCT],prod_balance[[#This Row],[PRODUCT]])&gt;0,"yes","no")</f>
        <v>no</v>
      </c>
      <c r="W293">
        <f>IF(FAO_prod_c!L272&lt;&gt;"NA",FAO_prod_c!L272,0)</f>
        <v>0</v>
      </c>
      <c r="X293">
        <f>IF(FAO_prod_c!M272&lt;&gt;"NA",FAO_prod_c!M272,0)</f>
        <v>0</v>
      </c>
      <c r="Y293">
        <f>IF(FAO_prod_c!N272&lt;&gt;"NA",FAO_prod_c!N272,0)</f>
        <v>0</v>
      </c>
      <c r="Z293">
        <f>IF(FAO_prod_c!O272&lt;&gt;"NA",FAO_prod_c!O272+FAO_prod_c!X272)</f>
        <v>14</v>
      </c>
      <c r="AA293">
        <f>IFERROR(FAO_prod_c!P272+FAO_prod_c!Y272,0)</f>
        <v>0</v>
      </c>
      <c r="AB293">
        <f>IFERROR(FAO_prod_c!Q272+FAO_prod_c!Z272,0)</f>
        <v>14</v>
      </c>
      <c r="AC293">
        <f>IFERROR(IF(prod_balance[[#This Row],[Woodunit]]="WOODTON",FAO_prod_c!O272,FAO_prod_c!R272+FAO_prod_c!X272),0)</f>
        <v>14</v>
      </c>
      <c r="AD293">
        <f>IF(FAO_prod_c!S272&lt;&gt;"NA",FAO_prod_c!S272,0)</f>
        <v>0</v>
      </c>
      <c r="AE293">
        <f>IFERROR(FAO_prod_c!T272+FAO_prod_c!AA272,0)</f>
        <v>0</v>
      </c>
      <c r="AF293">
        <f>IFERROR(FAO_prod_c!U272,0)</f>
        <v>0</v>
      </c>
      <c r="AG293">
        <f>IFERROR(FAO_prod_c!V272,0)</f>
        <v>0</v>
      </c>
      <c r="AH2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3" s="3">
        <f>IF(prod_balance[[#This Row],[EXPORTS]]&gt;prod_balance[[#This Row],[IMPORTS]],prod_balance[[#This Row],[EXPORTS]]-prod_balance[[#This Row],[IMPORTS]],0)</f>
        <v>0</v>
      </c>
      <c r="AJ293" s="4">
        <f>IF(prod_balance[[#This Row],[EXPORTS]]&lt;prod_balance[[#This Row],[IMPORTS]],prod_balance[[#This Row],[IMPORTS]]-prod_balance[[#This Row],[EXPORTS]],0)</f>
        <v>14</v>
      </c>
      <c r="AK2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668663843855716</v>
      </c>
      <c r="AM293" s="8">
        <f>IFERROR(prod_balance[[#This Row],[LOSS]]/(prod_balance[[#This Row],[PROD]]+prod_balance[[#This Row],[IMPORTS]]+prod_balance[[#This Row],[STOCK]]),0)</f>
        <v>0</v>
      </c>
      <c r="AN29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3" s="8">
        <f>IF(prod_balance[[#This Row],[sh_impo]]&gt;1,1,IF(prod_balance[[#This Row],[sh_impo]]&lt;0,"",prod_balance[[#This Row],[sh_impo]]))</f>
        <v>1</v>
      </c>
      <c r="AP293" s="8">
        <f>IFERROR(prod_balance[[#This Row],[Netexports]]/(prod_balance[[#This Row],[PROD]]-prod_balance[[#This Row],[LOSS]]),0)</f>
        <v>0</v>
      </c>
      <c r="AQ2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3" t="str">
        <f>FAO_prod_c!A272</f>
        <v>palm_oil</v>
      </c>
      <c r="BD293">
        <f>FAO_prod_c!B272</f>
        <v>2005</v>
      </c>
      <c r="BE293">
        <f>IF(FAO_prod_c!AB272&lt;&gt;"NA",FAO_prod_c!AB272,0)</f>
        <v>0</v>
      </c>
      <c r="BF293">
        <f>IF(FAO_prod_c!AC272&lt;&gt;"NA",FAO_prod_c!AC272,0)</f>
        <v>0</v>
      </c>
      <c r="BG293">
        <f>IF(FAO_prod_c!AD272&lt;&gt;"NA",FAO_prod_c!AD272,0)</f>
        <v>0</v>
      </c>
      <c r="BH293">
        <f>IF(FAO_prod_c!AE272&lt;&gt;"NA",FAO_prod_c!AE272,0)</f>
        <v>0</v>
      </c>
      <c r="BI293" s="508">
        <f>IFERROR(food_indic[[#This Row],[FCAP]]/SUMIFS(food_indic[FCAP],food_indic[YEAR],food_indic[[#This Row],[YEAR]]),0)</f>
        <v>0</v>
      </c>
      <c r="BL293" t="str">
        <f>FAO_prod_c!A272</f>
        <v>palm_oil</v>
      </c>
      <c r="BM293">
        <f>FAO_prod_c!B272</f>
        <v>2005</v>
      </c>
      <c r="BN293" s="7">
        <f>FAO_prod_c!F272</f>
        <v>0</v>
      </c>
      <c r="BO293" s="7">
        <f>FAO_prod_c!K272</f>
        <v>0</v>
      </c>
      <c r="BP293" s="7">
        <f>(FAO_prod_c!G272+FAO_prod_c!I272)</f>
        <v>1000</v>
      </c>
      <c r="BQ293" s="7">
        <f>(FAO_prod_c!H272+FAO_prod_c!J272)</f>
        <v>600.32777539999995</v>
      </c>
      <c r="BR293" s="7">
        <f>IF(FAOPrices[[#This Row],[ProdPrice_USD]]=0,AVERAGE(FAOPrices[[#This Row],[ExportPrice]:[ImportPrice]]),FAOPrices[[#This Row],[ProdPrice_USD]])</f>
        <v>800.16388770000003</v>
      </c>
    </row>
    <row r="294" spans="18:70" x14ac:dyDescent="0.25">
      <c r="R294" t="str">
        <f>FAO_prod_c!A273</f>
        <v>palm_oil</v>
      </c>
      <c r="S294" t="str">
        <f>IFERROR(VLOOKUP(prod_balance[[#This Row],[PRODUCT]],WoodmapUnit[],2,FALSE),"")</f>
        <v/>
      </c>
      <c r="T294">
        <f>FAO_prod_c!B273</f>
        <v>2010</v>
      </c>
      <c r="U294" t="str">
        <f>IF(COUNTIFS(map_fproduct_crop[CROP],prod_balance[[#This Row],[PRODUCT]])&lt;=1,"no","yes")</f>
        <v>no</v>
      </c>
      <c r="V294" t="str">
        <f>IF(SUMIFS(Calc_Feed[feedreq],Calc_Feed[FPRODUCT],prod_balance[[#This Row],[PRODUCT]])&gt;0,"yes","no")</f>
        <v>no</v>
      </c>
      <c r="W294">
        <f>IF(FAO_prod_c!L273&lt;&gt;"NA",FAO_prod_c!L273,0)</f>
        <v>0</v>
      </c>
      <c r="X294">
        <f>IF(FAO_prod_c!M273&lt;&gt;"NA",FAO_prod_c!M273,0)</f>
        <v>0</v>
      </c>
      <c r="Y294">
        <f>IF(FAO_prod_c!N273&lt;&gt;"NA",FAO_prod_c!N273,0)</f>
        <v>0</v>
      </c>
      <c r="Z294">
        <f>IF(FAO_prod_c!O273&lt;&gt;"NA",FAO_prod_c!O273+FAO_prod_c!X273)</f>
        <v>23</v>
      </c>
      <c r="AA294">
        <f>IFERROR(FAO_prod_c!P273+FAO_prod_c!Y273,0)</f>
        <v>0</v>
      </c>
      <c r="AB294">
        <f>IFERROR(FAO_prod_c!Q273+FAO_prod_c!Z273,0)</f>
        <v>22</v>
      </c>
      <c r="AC294">
        <f>IFERROR(IF(prod_balance[[#This Row],[Woodunit]]="WOODTON",FAO_prod_c!O273,FAO_prod_c!R273+FAO_prod_c!X273),0)</f>
        <v>6</v>
      </c>
      <c r="AD294">
        <f>IF(FAO_prod_c!S273&lt;&gt;"NA",FAO_prod_c!S273,0)</f>
        <v>18</v>
      </c>
      <c r="AE294">
        <f>IFERROR(FAO_prod_c!T273+FAO_prod_c!AA273,0)</f>
        <v>0</v>
      </c>
      <c r="AF294">
        <f>IFERROR(FAO_prod_c!U273,0)</f>
        <v>0</v>
      </c>
      <c r="AG294">
        <f>IFERROR(FAO_prod_c!V273,0)</f>
        <v>1</v>
      </c>
      <c r="AH2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94" s="3">
        <f>IF(prod_balance[[#This Row],[EXPORTS]]&gt;prod_balance[[#This Row],[IMPORTS]],prod_balance[[#This Row],[EXPORTS]]-prod_balance[[#This Row],[IMPORTS]],0)</f>
        <v>0</v>
      </c>
      <c r="AJ294" s="4">
        <f>IF(prod_balance[[#This Row],[EXPORTS]]&lt;prod_balance[[#This Row],[IMPORTS]],prod_balance[[#This Row],[IMPORTS]]-prod_balance[[#This Row],[EXPORTS]],0)</f>
        <v>22</v>
      </c>
      <c r="AK2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94" s="8">
        <f>IFERROR(prod_balance[[#This Row],[LOSS]]/(prod_balance[[#This Row],[PROD]]+prod_balance[[#This Row],[IMPORTS]]+prod_balance[[#This Row],[STOCK]]),0)</f>
        <v>0</v>
      </c>
      <c r="AN294" s="8">
        <f>MIN(IFERROR(prod_balance[[#This Row],[Netimports]]/(prod_balance[[#This Row],[FOOD]]+prod_balance[[#This Row],[SEED]]+prod_balance[[#This Row],[OTHUSE]]+prod_balance[[#This Row],[PROCESS]]+prod_balance[[#This Row],[FEED]]),0),1)</f>
        <v>0.91666666666666663</v>
      </c>
      <c r="AO294" s="8">
        <f>IF(prod_balance[[#This Row],[sh_impo]]&gt;1,1,IF(prod_balance[[#This Row],[sh_impo]]&lt;0,"",prod_balance[[#This Row],[sh_impo]]))</f>
        <v>0.91666666666666663</v>
      </c>
      <c r="AP294" s="8">
        <f>IFERROR(prod_balance[[#This Row],[Netexports]]/(prod_balance[[#This Row],[PROD]]-prod_balance[[#This Row],[LOSS]]),0)</f>
        <v>0</v>
      </c>
      <c r="AQ2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4" t="str">
        <f>FAO_prod_c!A273</f>
        <v>palm_oil</v>
      </c>
      <c r="BD294">
        <f>FAO_prod_c!B273</f>
        <v>2010</v>
      </c>
      <c r="BE294">
        <f>IF(FAO_prod_c!AB273&lt;&gt;"NA",FAO_prod_c!AB273,0)</f>
        <v>0</v>
      </c>
      <c r="BF294">
        <f>IF(FAO_prod_c!AC273&lt;&gt;"NA",FAO_prod_c!AC273,0)</f>
        <v>0</v>
      </c>
      <c r="BG294">
        <f>IF(FAO_prod_c!AD273&lt;&gt;"NA",FAO_prod_c!AD273,0)</f>
        <v>0</v>
      </c>
      <c r="BH294">
        <f>IF(FAO_prod_c!AE273&lt;&gt;"NA",FAO_prod_c!AE273,0)</f>
        <v>0</v>
      </c>
      <c r="BI294" s="508">
        <f>IFERROR(food_indic[[#This Row],[FCAP]]/SUMIFS(food_indic[FCAP],food_indic[YEAR],food_indic[[#This Row],[YEAR]]),0)</f>
        <v>0</v>
      </c>
      <c r="BL294" t="str">
        <f>FAO_prod_c!A273</f>
        <v>palm_oil</v>
      </c>
      <c r="BM294">
        <f>FAO_prod_c!B273</f>
        <v>2010</v>
      </c>
      <c r="BN294" s="7">
        <f>FAO_prod_c!F273</f>
        <v>0</v>
      </c>
      <c r="BO294" s="7">
        <f>FAO_prod_c!K273</f>
        <v>0</v>
      </c>
      <c r="BP294" s="7">
        <f>(FAO_prod_c!G273+FAO_prod_c!I273)</f>
        <v>1363.636364</v>
      </c>
      <c r="BQ294" s="7">
        <f>(FAO_prod_c!H273+FAO_prod_c!J273)</f>
        <v>846.12986550000005</v>
      </c>
      <c r="BR294" s="7">
        <f>IF(FAOPrices[[#This Row],[ProdPrice_USD]]=0,AVERAGE(FAOPrices[[#This Row],[ExportPrice]:[ImportPrice]]),FAOPrices[[#This Row],[ProdPrice_USD]])</f>
        <v>1104.88311475</v>
      </c>
    </row>
    <row r="295" spans="18:70" x14ac:dyDescent="0.25">
      <c r="R295" t="str">
        <f>FAO_prod_c!A274</f>
        <v>palm_oil</v>
      </c>
      <c r="S295" t="str">
        <f>IFERROR(VLOOKUP(prod_balance[[#This Row],[PRODUCT]],WoodmapUnit[],2,FALSE),"")</f>
        <v/>
      </c>
      <c r="T295">
        <f>FAO_prod_c!B274</f>
        <v>2015</v>
      </c>
      <c r="U295" t="str">
        <f>IF(COUNTIFS(map_fproduct_crop[CROP],prod_balance[[#This Row],[PRODUCT]])&lt;=1,"no","yes")</f>
        <v>no</v>
      </c>
      <c r="V295" t="str">
        <f>IF(SUMIFS(Calc_Feed[feedreq],Calc_Feed[FPRODUCT],prod_balance[[#This Row],[PRODUCT]])&gt;0,"yes","no")</f>
        <v>no</v>
      </c>
      <c r="W295">
        <f>IF(FAO_prod_c!L274&lt;&gt;"NA",FAO_prod_c!L274,0)</f>
        <v>0</v>
      </c>
      <c r="X295">
        <f>IF(FAO_prod_c!M274&lt;&gt;"NA",FAO_prod_c!M274,0)</f>
        <v>0</v>
      </c>
      <c r="Y295">
        <f>IF(FAO_prod_c!N274&lt;&gt;"NA",FAO_prod_c!N274,0)</f>
        <v>0</v>
      </c>
      <c r="Z295">
        <f>IF(FAO_prod_c!O274&lt;&gt;"NA",FAO_prod_c!O274+FAO_prod_c!X274)</f>
        <v>2</v>
      </c>
      <c r="AA295">
        <f>IFERROR(FAO_prod_c!P274+FAO_prod_c!Y274,0)</f>
        <v>0</v>
      </c>
      <c r="AB295">
        <f>IFERROR(FAO_prod_c!Q274+FAO_prod_c!Z274,0)</f>
        <v>2</v>
      </c>
      <c r="AC295">
        <f>IFERROR(IF(prod_balance[[#This Row],[Woodunit]]="WOODTON",FAO_prod_c!O274,FAO_prod_c!R274+FAO_prod_c!X274),0)</f>
        <v>0</v>
      </c>
      <c r="AD295">
        <f>IF(FAO_prod_c!S274&lt;&gt;"NA",FAO_prod_c!S274,0)</f>
        <v>1</v>
      </c>
      <c r="AE295">
        <f>IFERROR(FAO_prod_c!T274+FAO_prod_c!AA274,0)</f>
        <v>0</v>
      </c>
      <c r="AF295">
        <f>IFERROR(FAO_prod_c!U274,0)</f>
        <v>0</v>
      </c>
      <c r="AG295">
        <f>IFERROR(FAO_prod_c!V274,0)</f>
        <v>0</v>
      </c>
      <c r="AH2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5" s="3">
        <f>IF(prod_balance[[#This Row],[EXPORTS]]&gt;prod_balance[[#This Row],[IMPORTS]],prod_balance[[#This Row],[EXPORTS]]-prod_balance[[#This Row],[IMPORTS]],0)</f>
        <v>0</v>
      </c>
      <c r="AJ295" s="4">
        <f>IF(prod_balance[[#This Row],[EXPORTS]]&lt;prod_balance[[#This Row],[IMPORTS]],prod_balance[[#This Row],[IMPORTS]]-prod_balance[[#This Row],[EXPORTS]],0)</f>
        <v>2</v>
      </c>
      <c r="AK2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295" s="8">
        <f>IFERROR(prod_balance[[#This Row],[LOSS]]/(prod_balance[[#This Row],[PROD]]+prod_balance[[#This Row],[IMPORTS]]+prod_balance[[#This Row],[STOCK]]),0)</f>
        <v>0</v>
      </c>
      <c r="AN29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5" s="8">
        <f>IF(prod_balance[[#This Row],[sh_impo]]&gt;1,1,IF(prod_balance[[#This Row],[sh_impo]]&lt;0,"",prod_balance[[#This Row],[sh_impo]]))</f>
        <v>1</v>
      </c>
      <c r="AP295" s="8">
        <f>IFERROR(prod_balance[[#This Row],[Netexports]]/(prod_balance[[#This Row],[PROD]]-prod_balance[[#This Row],[LOSS]]),0)</f>
        <v>0</v>
      </c>
      <c r="AQ2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5" t="str">
        <f>FAO_prod_c!A274</f>
        <v>palm_oil</v>
      </c>
      <c r="BD295">
        <f>FAO_prod_c!B274</f>
        <v>2015</v>
      </c>
      <c r="BE295">
        <f>IF(FAO_prod_c!AB274&lt;&gt;"NA",FAO_prod_c!AB274,0)</f>
        <v>0</v>
      </c>
      <c r="BF295">
        <f>IF(FAO_prod_c!AC274&lt;&gt;"NA",FAO_prod_c!AC274,0)</f>
        <v>0</v>
      </c>
      <c r="BG295">
        <f>IF(FAO_prod_c!AD274&lt;&gt;"NA",FAO_prod_c!AD274,0)</f>
        <v>0</v>
      </c>
      <c r="BH295">
        <f>IF(FAO_prod_c!AE274&lt;&gt;"NA",FAO_prod_c!AE274,0)</f>
        <v>0</v>
      </c>
      <c r="BI295" s="508">
        <f>IFERROR(food_indic[[#This Row],[FCAP]]/SUMIFS(food_indic[FCAP],food_indic[YEAR],food_indic[[#This Row],[YEAR]]),0)</f>
        <v>0</v>
      </c>
      <c r="BL295" t="str">
        <f>FAO_prod_c!A274</f>
        <v>palm_oil</v>
      </c>
      <c r="BM295">
        <f>FAO_prod_c!B274</f>
        <v>2015</v>
      </c>
      <c r="BN295" s="7">
        <f>FAO_prod_c!F274</f>
        <v>0</v>
      </c>
      <c r="BO295" s="7">
        <f>FAO_prod_c!K274</f>
        <v>0</v>
      </c>
      <c r="BP295" s="7">
        <f>(FAO_prod_c!G274+FAO_prod_c!I274)</f>
        <v>877.19298249999997</v>
      </c>
      <c r="BQ295" s="7">
        <f>(FAO_prod_c!H274+FAO_prod_c!J274)</f>
        <v>993.37908960000004</v>
      </c>
      <c r="BR295" s="7">
        <f>IF(FAOPrices[[#This Row],[ProdPrice_USD]]=0,AVERAGE(FAOPrices[[#This Row],[ExportPrice]:[ImportPrice]]),FAOPrices[[#This Row],[ProdPrice_USD]])</f>
        <v>935.28603605000001</v>
      </c>
    </row>
    <row r="296" spans="18:70" x14ac:dyDescent="0.25">
      <c r="R296" t="str">
        <f>FAO_prod_c!A275</f>
        <v>palm_oil</v>
      </c>
      <c r="S296" t="str">
        <f>IFERROR(VLOOKUP(prod_balance[[#This Row],[PRODUCT]],WoodmapUnit[],2,FALSE),"")</f>
        <v/>
      </c>
      <c r="T296">
        <f>FAO_prod_c!B275</f>
        <v>2020</v>
      </c>
      <c r="U296" t="str">
        <f>IF(COUNTIFS(map_fproduct_crop[CROP],prod_balance[[#This Row],[PRODUCT]])&lt;=1,"no","yes")</f>
        <v>no</v>
      </c>
      <c r="V296" t="str">
        <f>IF(SUMIFS(Calc_Feed[feedreq],Calc_Feed[FPRODUCT],prod_balance[[#This Row],[PRODUCT]])&gt;0,"yes","no")</f>
        <v>no</v>
      </c>
      <c r="W296">
        <f>IF(FAO_prod_c!L275&lt;&gt;"NA",FAO_prod_c!L275,0)</f>
        <v>0</v>
      </c>
      <c r="X296">
        <f>IF(FAO_prod_c!M275&lt;&gt;"NA",FAO_prod_c!M275,0)</f>
        <v>0</v>
      </c>
      <c r="Y296">
        <f>IF(FAO_prod_c!N275&lt;&gt;"NA",FAO_prod_c!N275,0)</f>
        <v>0</v>
      </c>
      <c r="Z296">
        <f>IF(FAO_prod_c!O275&lt;&gt;"NA",FAO_prod_c!O275+FAO_prod_c!X275)</f>
        <v>2</v>
      </c>
      <c r="AA296">
        <f>IFERROR(FAO_prod_c!P275+FAO_prod_c!Y275,0)</f>
        <v>0</v>
      </c>
      <c r="AB296">
        <f>IFERROR(FAO_prod_c!Q275+FAO_prod_c!Z275,0)</f>
        <v>2</v>
      </c>
      <c r="AC296">
        <f>IFERROR(IF(prod_balance[[#This Row],[Woodunit]]="WOODTON",FAO_prod_c!O275,FAO_prod_c!R275+FAO_prod_c!X275),0)</f>
        <v>0</v>
      </c>
      <c r="AD296">
        <f>IF(FAO_prod_c!S275&lt;&gt;"NA",FAO_prod_c!S275,0)</f>
        <v>1</v>
      </c>
      <c r="AE296">
        <f>IFERROR(FAO_prod_c!T275+FAO_prod_c!AA275,0)</f>
        <v>0</v>
      </c>
      <c r="AF296">
        <f>IFERROR(FAO_prod_c!U275,0)</f>
        <v>0</v>
      </c>
      <c r="AG296">
        <f>IFERROR(FAO_prod_c!V275,0)</f>
        <v>0</v>
      </c>
      <c r="AH2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6" s="3">
        <f>IF(prod_balance[[#This Row],[EXPORTS]]&gt;prod_balance[[#This Row],[IMPORTS]],prod_balance[[#This Row],[EXPORTS]]-prod_balance[[#This Row],[IMPORTS]],0)</f>
        <v>0</v>
      </c>
      <c r="AJ296" s="4">
        <f>IF(prod_balance[[#This Row],[EXPORTS]]&lt;prod_balance[[#This Row],[IMPORTS]],prod_balance[[#This Row],[IMPORTS]]-prod_balance[[#This Row],[EXPORTS]],0)</f>
        <v>2</v>
      </c>
      <c r="AK2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296" s="8">
        <f>IFERROR(prod_balance[[#This Row],[LOSS]]/(prod_balance[[#This Row],[PROD]]+prod_balance[[#This Row],[IMPORTS]]+prod_balance[[#This Row],[STOCK]]),0)</f>
        <v>0</v>
      </c>
      <c r="AN2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6" s="8">
        <f>IF(prod_balance[[#This Row],[sh_impo]]&gt;1,1,IF(prod_balance[[#This Row],[sh_impo]]&lt;0,"",prod_balance[[#This Row],[sh_impo]]))</f>
        <v>1</v>
      </c>
      <c r="AP296" s="8">
        <f>IFERROR(prod_balance[[#This Row],[Netexports]]/(prod_balance[[#This Row],[PROD]]-prod_balance[[#This Row],[LOSS]]),0)</f>
        <v>0</v>
      </c>
      <c r="AQ2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6" t="str">
        <f>FAO_prod_c!A275</f>
        <v>palm_oil</v>
      </c>
      <c r="BD296">
        <f>FAO_prod_c!B275</f>
        <v>2020</v>
      </c>
      <c r="BE296">
        <f>IF(FAO_prod_c!AB275&lt;&gt;"NA",FAO_prod_c!AB275,0)</f>
        <v>0</v>
      </c>
      <c r="BF296">
        <f>IF(FAO_prod_c!AC275&lt;&gt;"NA",FAO_prod_c!AC275,0)</f>
        <v>0</v>
      </c>
      <c r="BG296">
        <f>IF(FAO_prod_c!AD275&lt;&gt;"NA",FAO_prod_c!AD275,0)</f>
        <v>0</v>
      </c>
      <c r="BH296">
        <f>IF(FAO_prod_c!AE275&lt;&gt;"NA",FAO_prod_c!AE275,0)</f>
        <v>0</v>
      </c>
      <c r="BI296" s="508">
        <f>IFERROR(food_indic[[#This Row],[FCAP]]/SUMIFS(food_indic[FCAP],food_indic[YEAR],food_indic[[#This Row],[YEAR]]),0)</f>
        <v>0</v>
      </c>
      <c r="BL296" t="str">
        <f>FAO_prod_c!A275</f>
        <v>palm_oil</v>
      </c>
      <c r="BM296">
        <f>FAO_prod_c!B275</f>
        <v>2020</v>
      </c>
      <c r="BN296" s="7">
        <f>FAO_prod_c!F275</f>
        <v>0</v>
      </c>
      <c r="BO296" s="7">
        <f>FAO_prod_c!K275</f>
        <v>0</v>
      </c>
      <c r="BP296" s="7">
        <f>(FAO_prod_c!G275+FAO_prod_c!I275)</f>
        <v>0</v>
      </c>
      <c r="BQ296" s="7">
        <f>(FAO_prod_c!H275+FAO_prod_c!J275)</f>
        <v>1007.7656930000001</v>
      </c>
      <c r="BR296" s="7">
        <f>IF(FAOPrices[[#This Row],[ProdPrice_USD]]=0,AVERAGE(FAOPrices[[#This Row],[ExportPrice]:[ImportPrice]]),FAOPrices[[#This Row],[ProdPrice_USD]])</f>
        <v>503.88284650000003</v>
      </c>
    </row>
    <row r="297" spans="18:70" x14ac:dyDescent="0.25">
      <c r="R297" t="str">
        <f>FAO_prod_c!A276</f>
        <v>pork</v>
      </c>
      <c r="S297" t="str">
        <f>IFERROR(VLOOKUP(prod_balance[[#This Row],[PRODUCT]],WoodmapUnit[],2,FALSE),"")</f>
        <v/>
      </c>
      <c r="T297">
        <f>FAO_prod_c!B276</f>
        <v>2000</v>
      </c>
      <c r="U297" t="str">
        <f>IF(COUNTIFS(map_fproduct_crop[CROP],prod_balance[[#This Row],[PRODUCT]])&lt;=1,"no","yes")</f>
        <v>no</v>
      </c>
      <c r="V297" t="str">
        <f>IF(SUMIFS(Calc_Feed[feedreq],Calc_Feed[FPRODUCT],prod_balance[[#This Row],[PRODUCT]])&gt;0,"yes","no")</f>
        <v>no</v>
      </c>
      <c r="W297">
        <f>IF(FAO_prod_c!L276&lt;&gt;"NA",FAO_prod_c!L276,0)</f>
        <v>0</v>
      </c>
      <c r="X297">
        <f>IF(FAO_prod_c!M276&lt;&gt;"NA",FAO_prod_c!M276,0)</f>
        <v>169</v>
      </c>
      <c r="Y297">
        <f>IF(FAO_prod_c!N276&lt;&gt;"NA",FAO_prod_c!N276,0)</f>
        <v>0</v>
      </c>
      <c r="Z297">
        <f>IF(FAO_prod_c!O276&lt;&gt;"NA",FAO_prod_c!O276+FAO_prod_c!X276)</f>
        <v>169</v>
      </c>
      <c r="AA297">
        <f>IFERROR(FAO_prod_c!P276+FAO_prod_c!Y276,0)</f>
        <v>23</v>
      </c>
      <c r="AB297">
        <f>IFERROR(FAO_prod_c!Q276+FAO_prod_c!Z276,0)</f>
        <v>19</v>
      </c>
      <c r="AC297">
        <f>IFERROR(IF(prod_balance[[#This Row],[Woodunit]]="WOODTON",FAO_prod_c!O276,FAO_prod_c!R276+FAO_prod_c!X276),0)</f>
        <v>0</v>
      </c>
      <c r="AD297">
        <f>IF(FAO_prod_c!S276&lt;&gt;"NA",FAO_prod_c!S276,0)</f>
        <v>0</v>
      </c>
      <c r="AE297">
        <f>IFERROR(FAO_prod_c!T276+FAO_prod_c!AA276,0)</f>
        <v>173</v>
      </c>
      <c r="AF297">
        <f>IFERROR(FAO_prod_c!U276,0)</f>
        <v>0</v>
      </c>
      <c r="AG297">
        <f>IFERROR(FAO_prod_c!V276,0)</f>
        <v>0</v>
      </c>
      <c r="AH2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7" s="3">
        <f>IF(prod_balance[[#This Row],[EXPORTS]]&gt;prod_balance[[#This Row],[IMPORTS]],prod_balance[[#This Row],[EXPORTS]]-prod_balance[[#This Row],[IMPORTS]],0)</f>
        <v>4</v>
      </c>
      <c r="AJ297" s="4">
        <f>IF(prod_balance[[#This Row],[EXPORTS]]&lt;prod_balance[[#This Row],[IMPORTS]],prod_balance[[#This Row],[IMPORTS]]-prod_balance[[#This Row],[EXPORTS]],0)</f>
        <v>0</v>
      </c>
      <c r="AK2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2.649377179321775</v>
      </c>
      <c r="AM297" s="8">
        <f>IFERROR(prod_balance[[#This Row],[LOSS]]/(prod_balance[[#This Row],[PROD]]+prod_balance[[#This Row],[IMPORTS]]+prod_balance[[#This Row],[STOCK]]),0)</f>
        <v>0</v>
      </c>
      <c r="AN2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7" s="8">
        <f>IF(prod_balance[[#This Row],[sh_impo]]&gt;1,1,IF(prod_balance[[#This Row],[sh_impo]]&lt;0,"",prod_balance[[#This Row],[sh_impo]]))</f>
        <v>0</v>
      </c>
      <c r="AP297" s="8">
        <f>IFERROR(prod_balance[[#This Row],[Netexports]]/(prod_balance[[#This Row],[PROD]]-prod_balance[[#This Row],[LOSS]]),0)</f>
        <v>2.3121387283236993E-2</v>
      </c>
      <c r="AQ2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7" t="str">
        <f>FAO_prod_c!A276</f>
        <v>pork</v>
      </c>
      <c r="BD297">
        <f>FAO_prod_c!B276</f>
        <v>2000</v>
      </c>
      <c r="BE297">
        <f>IF(FAO_prod_c!AB276&lt;&gt;"NA",FAO_prod_c!AB276,0)</f>
        <v>3680.165289</v>
      </c>
      <c r="BF297">
        <f>IF(FAO_prod_c!AC276&lt;&gt;"NA",FAO_prod_c!AC276,0)</f>
        <v>364.55310680000002</v>
      </c>
      <c r="BG297">
        <f>IF(FAO_prod_c!AD276&lt;&gt;"NA",FAO_prod_c!AD276,0)</f>
        <v>93.177226809999993</v>
      </c>
      <c r="BH297">
        <f>IF(FAO_prod_c!AE276&lt;&gt;"NA",FAO_prod_c!AE276,0)</f>
        <v>32.67</v>
      </c>
      <c r="BI297" s="508">
        <f>IFERROR(food_indic[[#This Row],[FCAP]]/SUMIFS(food_indic[FCAP],food_indic[YEAR],food_indic[[#This Row],[YEAR]]),0)</f>
        <v>3.8386520656107544E-2</v>
      </c>
      <c r="BL297" t="str">
        <f>FAO_prod_c!A276</f>
        <v>pork</v>
      </c>
      <c r="BM297">
        <f>FAO_prod_c!B276</f>
        <v>2000</v>
      </c>
      <c r="BN297" s="7">
        <f>FAO_prod_c!F276</f>
        <v>1218.49711</v>
      </c>
      <c r="BO297" s="7">
        <f>FAO_prod_c!K276</f>
        <v>1322.5577780000001</v>
      </c>
      <c r="BP297" s="7">
        <f>(FAO_prod_c!G276+FAO_prod_c!I276)</f>
        <v>1218.49711</v>
      </c>
      <c r="BQ297" s="7">
        <f>(FAO_prod_c!H276+FAO_prod_c!J276)</f>
        <v>2329.120731</v>
      </c>
      <c r="BR297" s="7">
        <f>IF(FAOPrices[[#This Row],[ProdPrice_USD]]=0,AVERAGE(FAOPrices[[#This Row],[ExportPrice]:[ImportPrice]]),FAOPrices[[#This Row],[ProdPrice_USD]])</f>
        <v>1218.49711</v>
      </c>
    </row>
    <row r="298" spans="18:70" x14ac:dyDescent="0.25">
      <c r="R298" t="str">
        <f>FAO_prod_c!A277</f>
        <v>pork</v>
      </c>
      <c r="S298" t="str">
        <f>IFERROR(VLOOKUP(prod_balance[[#This Row],[PRODUCT]],WoodmapUnit[],2,FALSE),"")</f>
        <v/>
      </c>
      <c r="T298">
        <f>FAO_prod_c!B277</f>
        <v>2005</v>
      </c>
      <c r="U298" t="str">
        <f>IF(COUNTIFS(map_fproduct_crop[CROP],prod_balance[[#This Row],[PRODUCT]])&lt;=1,"no","yes")</f>
        <v>no</v>
      </c>
      <c r="V298" t="str">
        <f>IF(SUMIFS(Calc_Feed[feedreq],Calc_Feed[FPRODUCT],prod_balance[[#This Row],[PRODUCT]])&gt;0,"yes","no")</f>
        <v>no</v>
      </c>
      <c r="W298">
        <f>IF(FAO_prod_c!L277&lt;&gt;"NA",FAO_prod_c!L277,0)</f>
        <v>0</v>
      </c>
      <c r="X298">
        <f>IF(FAO_prod_c!M277&lt;&gt;"NA",FAO_prod_c!M277,0)</f>
        <v>175</v>
      </c>
      <c r="Y298">
        <f>IF(FAO_prod_c!N277&lt;&gt;"NA",FAO_prod_c!N277,0)</f>
        <v>0</v>
      </c>
      <c r="Z298">
        <f>IF(FAO_prod_c!O277&lt;&gt;"NA",FAO_prod_c!O277+FAO_prod_c!X277)</f>
        <v>175</v>
      </c>
      <c r="AA298">
        <f>IFERROR(FAO_prod_c!P277+FAO_prod_c!Y277,0)</f>
        <v>48</v>
      </c>
      <c r="AB298">
        <f>IFERROR(FAO_prod_c!Q277+FAO_prod_c!Z277,0)</f>
        <v>20</v>
      </c>
      <c r="AC298">
        <f>IFERROR(IF(prod_balance[[#This Row],[Woodunit]]="WOODTON",FAO_prod_c!O277,FAO_prod_c!R277+FAO_prod_c!X277),0)</f>
        <v>0</v>
      </c>
      <c r="AD298">
        <f>IF(FAO_prod_c!S277&lt;&gt;"NA",FAO_prod_c!S277,0)</f>
        <v>0</v>
      </c>
      <c r="AE298">
        <f>IFERROR(FAO_prod_c!T277+FAO_prod_c!AA277,0)</f>
        <v>204</v>
      </c>
      <c r="AF298">
        <f>IFERROR(FAO_prod_c!U277,0)</f>
        <v>0</v>
      </c>
      <c r="AG298">
        <f>IFERROR(FAO_prod_c!V277,0)</f>
        <v>0</v>
      </c>
      <c r="AH2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8" s="3">
        <f>IF(prod_balance[[#This Row],[EXPORTS]]&gt;prod_balance[[#This Row],[IMPORTS]],prod_balance[[#This Row],[EXPORTS]]-prod_balance[[#This Row],[IMPORTS]],0)</f>
        <v>28</v>
      </c>
      <c r="AJ298" s="4">
        <f>IF(prod_balance[[#This Row],[EXPORTS]]&lt;prod_balance[[#This Row],[IMPORTS]],prod_balance[[#This Row],[IMPORTS]]-prod_balance[[#This Row],[EXPORTS]],0)</f>
        <v>0</v>
      </c>
      <c r="AK2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358298048196453</v>
      </c>
      <c r="AM298" s="8">
        <f>IFERROR(prod_balance[[#This Row],[LOSS]]/(prod_balance[[#This Row],[PROD]]+prod_balance[[#This Row],[IMPORTS]]+prod_balance[[#This Row],[STOCK]]),0)</f>
        <v>0</v>
      </c>
      <c r="AN2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8" s="8">
        <f>IF(prod_balance[[#This Row],[sh_impo]]&gt;1,1,IF(prod_balance[[#This Row],[sh_impo]]&lt;0,"",prod_balance[[#This Row],[sh_impo]]))</f>
        <v>0</v>
      </c>
      <c r="AP298" s="8">
        <f>IFERROR(prod_balance[[#This Row],[Netexports]]/(prod_balance[[#This Row],[PROD]]-prod_balance[[#This Row],[LOSS]]),0)</f>
        <v>0.13725490196078433</v>
      </c>
      <c r="AQ2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8" t="str">
        <f>FAO_prod_c!A277</f>
        <v>pork</v>
      </c>
      <c r="BD298">
        <f>FAO_prod_c!B277</f>
        <v>2005</v>
      </c>
      <c r="BE298">
        <f>IF(FAO_prod_c!AB277&lt;&gt;"NA",FAO_prod_c!AB277,0)</f>
        <v>3862.4887760000001</v>
      </c>
      <c r="BF298">
        <f>IF(FAO_prod_c!AC277&lt;&gt;"NA",FAO_prod_c!AC277,0)</f>
        <v>384.55552230000001</v>
      </c>
      <c r="BG298">
        <f>IF(FAO_prod_c!AD277&lt;&gt;"NA",FAO_prod_c!AD277,0)</f>
        <v>93.953906020000005</v>
      </c>
      <c r="BH298">
        <f>IF(FAO_prod_c!AE277&lt;&gt;"NA",FAO_prod_c!AE277,0)</f>
        <v>33.409999999999997</v>
      </c>
      <c r="BI298" s="508">
        <f>IFERROR(food_indic[[#This Row],[FCAP]]/SUMIFS(food_indic[FCAP],food_indic[YEAR],food_indic[[#This Row],[YEAR]]),0)</f>
        <v>3.8352484703775544E-2</v>
      </c>
      <c r="BL298" t="str">
        <f>FAO_prod_c!A277</f>
        <v>pork</v>
      </c>
      <c r="BM298">
        <f>FAO_prod_c!B277</f>
        <v>2005</v>
      </c>
      <c r="BN298" s="7">
        <f>FAO_prod_c!F277</f>
        <v>1975.890985</v>
      </c>
      <c r="BO298" s="7">
        <f>FAO_prod_c!K277</f>
        <v>1588.8534589999999</v>
      </c>
      <c r="BP298" s="7">
        <f>(FAO_prod_c!G277+FAO_prod_c!I277)</f>
        <v>1975.890985</v>
      </c>
      <c r="BQ298" s="7">
        <f>(FAO_prod_c!H277+FAO_prod_c!J277)</f>
        <v>3070.5009279999999</v>
      </c>
      <c r="BR298" s="7">
        <f>IF(FAOPrices[[#This Row],[ProdPrice_USD]]=0,AVERAGE(FAOPrices[[#This Row],[ExportPrice]:[ImportPrice]]),FAOPrices[[#This Row],[ProdPrice_USD]])</f>
        <v>1975.890985</v>
      </c>
    </row>
    <row r="299" spans="18:70" x14ac:dyDescent="0.25">
      <c r="R299" t="str">
        <f>FAO_prod_c!A278</f>
        <v>pork</v>
      </c>
      <c r="S299" t="str">
        <f>IFERROR(VLOOKUP(prod_balance[[#This Row],[PRODUCT]],WoodmapUnit[],2,FALSE),"")</f>
        <v/>
      </c>
      <c r="T299">
        <f>FAO_prod_c!B278</f>
        <v>2010</v>
      </c>
      <c r="U299" t="str">
        <f>IF(COUNTIFS(map_fproduct_crop[CROP],prod_balance[[#This Row],[PRODUCT]])&lt;=1,"no","yes")</f>
        <v>no</v>
      </c>
      <c r="V299" t="str">
        <f>IF(SUMIFS(Calc_Feed[feedreq],Calc_Feed[FPRODUCT],prod_balance[[#This Row],[PRODUCT]])&gt;0,"yes","no")</f>
        <v>no</v>
      </c>
      <c r="W299">
        <f>IF(FAO_prod_c!L278&lt;&gt;"NA",FAO_prod_c!L278,0)</f>
        <v>0</v>
      </c>
      <c r="X299">
        <f>IF(FAO_prod_c!M278&lt;&gt;"NA",FAO_prod_c!M278,0)</f>
        <v>195</v>
      </c>
      <c r="Y299">
        <f>IF(FAO_prod_c!N278&lt;&gt;"NA",FAO_prod_c!N278,0)</f>
        <v>0</v>
      </c>
      <c r="Z299">
        <f>IF(FAO_prod_c!O278&lt;&gt;"NA",FAO_prod_c!O278+FAO_prod_c!X278)</f>
        <v>195</v>
      </c>
      <c r="AA299">
        <f>IFERROR(FAO_prod_c!P278+FAO_prod_c!Y278,0)</f>
        <v>44</v>
      </c>
      <c r="AB299">
        <f>IFERROR(FAO_prod_c!Q278+FAO_prod_c!Z278,0)</f>
        <v>36</v>
      </c>
      <c r="AC299">
        <f>IFERROR(IF(prod_balance[[#This Row],[Woodunit]]="WOODTON",FAO_prod_c!O278,FAO_prod_c!R278+FAO_prod_c!X278),0)</f>
        <v>0</v>
      </c>
      <c r="AD299">
        <f>IF(FAO_prod_c!S278&lt;&gt;"NA",FAO_prod_c!S278,0)</f>
        <v>0</v>
      </c>
      <c r="AE299">
        <f>IFERROR(FAO_prod_c!T278+FAO_prod_c!AA278,0)</f>
        <v>203</v>
      </c>
      <c r="AF299">
        <f>IFERROR(FAO_prod_c!U278,0)</f>
        <v>0</v>
      </c>
      <c r="AG299">
        <f>IFERROR(FAO_prod_c!V278,0)</f>
        <v>0</v>
      </c>
      <c r="AH2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9" s="3">
        <f>IF(prod_balance[[#This Row],[EXPORTS]]&gt;prod_balance[[#This Row],[IMPORTS]],prod_balance[[#This Row],[EXPORTS]]-prod_balance[[#This Row],[IMPORTS]],0)</f>
        <v>8</v>
      </c>
      <c r="AJ299" s="4">
        <f>IF(prod_balance[[#This Row],[EXPORTS]]&lt;prod_balance[[#This Row],[IMPORTS]],prod_balance[[#This Row],[IMPORTS]]-prod_balance[[#This Row],[EXPORTS]],0)</f>
        <v>0</v>
      </c>
      <c r="AK2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358402109756881</v>
      </c>
      <c r="AM299" s="8">
        <f>IFERROR(prod_balance[[#This Row],[LOSS]]/(prod_balance[[#This Row],[PROD]]+prod_balance[[#This Row],[IMPORTS]]+prod_balance[[#This Row],[STOCK]]),0)</f>
        <v>0</v>
      </c>
      <c r="AN2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9" s="8">
        <f>IF(prod_balance[[#This Row],[sh_impo]]&gt;1,1,IF(prod_balance[[#This Row],[sh_impo]]&lt;0,"",prod_balance[[#This Row],[sh_impo]]))</f>
        <v>0</v>
      </c>
      <c r="AP299" s="8">
        <f>IFERROR(prod_balance[[#This Row],[Netexports]]/(prod_balance[[#This Row],[PROD]]-prod_balance[[#This Row],[LOSS]]),0)</f>
        <v>3.9408866995073892E-2</v>
      </c>
      <c r="AQ2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9" t="str">
        <f>FAO_prod_c!A278</f>
        <v>pork</v>
      </c>
      <c r="BD299">
        <f>FAO_prod_c!B278</f>
        <v>2010</v>
      </c>
      <c r="BE299">
        <f>IF(FAO_prod_c!AB278&lt;&gt;"NA",FAO_prod_c!AB278,0)</f>
        <v>2348.9613060000001</v>
      </c>
      <c r="BF299">
        <f>IF(FAO_prod_c!AC278&lt;&gt;"NA",FAO_prod_c!AC278,0)</f>
        <v>196.92371019999999</v>
      </c>
      <c r="BG299">
        <f>IF(FAO_prod_c!AD278&lt;&gt;"NA",FAO_prod_c!AD278,0)</f>
        <v>143.03512620000001</v>
      </c>
      <c r="BH299">
        <f>IF(FAO_prod_c!AE278&lt;&gt;"NA",FAO_prod_c!AE278,0)</f>
        <v>36.44</v>
      </c>
      <c r="BI299" s="508">
        <f>IFERROR(food_indic[[#This Row],[FCAP]]/SUMIFS(food_indic[FCAP],food_indic[YEAR],food_indic[[#This Row],[YEAR]]),0)</f>
        <v>4.015648245082374E-2</v>
      </c>
      <c r="BL299" t="str">
        <f>FAO_prod_c!A278</f>
        <v>pork</v>
      </c>
      <c r="BM299">
        <f>FAO_prod_c!B278</f>
        <v>2010</v>
      </c>
      <c r="BN299" s="7">
        <f>FAO_prod_c!F278</f>
        <v>2011.3876</v>
      </c>
      <c r="BO299" s="7">
        <f>FAO_prod_c!K278</f>
        <v>1518.688054</v>
      </c>
      <c r="BP299" s="7">
        <f>(FAO_prod_c!G278+FAO_prod_c!I278)</f>
        <v>2011.3876</v>
      </c>
      <c r="BQ299" s="7">
        <f>(FAO_prod_c!H278+FAO_prod_c!J278)</f>
        <v>2400.849858</v>
      </c>
      <c r="BR299" s="7">
        <f>IF(FAOPrices[[#This Row],[ProdPrice_USD]]=0,AVERAGE(FAOPrices[[#This Row],[ExportPrice]:[ImportPrice]]),FAOPrices[[#This Row],[ProdPrice_USD]])</f>
        <v>2011.3876</v>
      </c>
    </row>
    <row r="300" spans="18:70" x14ac:dyDescent="0.25">
      <c r="R300" t="str">
        <f>FAO_prod_c!A279</f>
        <v>pork</v>
      </c>
      <c r="S300" t="str">
        <f>IFERROR(VLOOKUP(prod_balance[[#This Row],[PRODUCT]],WoodmapUnit[],2,FALSE),"")</f>
        <v/>
      </c>
      <c r="T300">
        <f>FAO_prod_c!B279</f>
        <v>2015</v>
      </c>
      <c r="U300" t="str">
        <f>IF(COUNTIFS(map_fproduct_crop[CROP],prod_balance[[#This Row],[PRODUCT]])&lt;=1,"no","yes")</f>
        <v>no</v>
      </c>
      <c r="V300" t="str">
        <f>IF(SUMIFS(Calc_Feed[feedreq],Calc_Feed[FPRODUCT],prod_balance[[#This Row],[PRODUCT]])&gt;0,"yes","no")</f>
        <v>no</v>
      </c>
      <c r="W300">
        <f>IF(FAO_prod_c!L279&lt;&gt;"NA",FAO_prod_c!L279,0)</f>
        <v>0</v>
      </c>
      <c r="X300">
        <f>IF(FAO_prod_c!M279&lt;&gt;"NA",FAO_prod_c!M279,0)</f>
        <v>197</v>
      </c>
      <c r="Y300">
        <f>IF(FAO_prod_c!N279&lt;&gt;"NA",FAO_prod_c!N279,0)</f>
        <v>0</v>
      </c>
      <c r="Z300">
        <f>IF(FAO_prod_c!O279&lt;&gt;"NA",FAO_prod_c!O279+FAO_prod_c!X279)</f>
        <v>197</v>
      </c>
      <c r="AA300">
        <f>IFERROR(FAO_prod_c!P279+FAO_prod_c!Y279,0)</f>
        <v>39</v>
      </c>
      <c r="AB300">
        <f>IFERROR(FAO_prod_c!Q279+FAO_prod_c!Z279,0)</f>
        <v>44</v>
      </c>
      <c r="AC300">
        <f>IFERROR(IF(prod_balance[[#This Row],[Woodunit]]="WOODTON",FAO_prod_c!O279,FAO_prod_c!R279+FAO_prod_c!X279),0)</f>
        <v>0</v>
      </c>
      <c r="AD300">
        <f>IF(FAO_prod_c!S279&lt;&gt;"NA",FAO_prod_c!S279,0)</f>
        <v>0</v>
      </c>
      <c r="AE300">
        <f>IFERROR(FAO_prod_c!T279+FAO_prod_c!AA279,0)</f>
        <v>192</v>
      </c>
      <c r="AF300">
        <f>IFERROR(FAO_prod_c!U279,0)</f>
        <v>0</v>
      </c>
      <c r="AG300">
        <f>IFERROR(FAO_prod_c!V279,0)</f>
        <v>0</v>
      </c>
      <c r="AH3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0" s="3">
        <f>IF(prod_balance[[#This Row],[EXPORTS]]&gt;prod_balance[[#This Row],[IMPORTS]],prod_balance[[#This Row],[EXPORTS]]-prod_balance[[#This Row],[IMPORTS]],0)</f>
        <v>0</v>
      </c>
      <c r="AJ300" s="4">
        <f>IF(prod_balance[[#This Row],[EXPORTS]]&lt;prod_balance[[#This Row],[IMPORTS]],prod_balance[[#This Row],[IMPORTS]]-prod_balance[[#This Row],[EXPORTS]],0)</f>
        <v>5</v>
      </c>
      <c r="AK3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95244130763956</v>
      </c>
      <c r="AM300" s="8">
        <f>IFERROR(prod_balance[[#This Row],[LOSS]]/(prod_balance[[#This Row],[PROD]]+prod_balance[[#This Row],[IMPORTS]]+prod_balance[[#This Row],[STOCK]]),0)</f>
        <v>0</v>
      </c>
      <c r="AN300" s="8">
        <f>MIN(IFERROR(prod_balance[[#This Row],[Netimports]]/(prod_balance[[#This Row],[FOOD]]+prod_balance[[#This Row],[SEED]]+prod_balance[[#This Row],[OTHUSE]]+prod_balance[[#This Row],[PROCESS]]+prod_balance[[#This Row],[FEED]]),0),1)</f>
        <v>2.5380710659898477E-2</v>
      </c>
      <c r="AO300" s="8">
        <f>IF(prod_balance[[#This Row],[sh_impo]]&gt;1,1,IF(prod_balance[[#This Row],[sh_impo]]&lt;0,"",prod_balance[[#This Row],[sh_impo]]))</f>
        <v>2.5380710659898477E-2</v>
      </c>
      <c r="AP300" s="8">
        <f>IFERROR(prod_balance[[#This Row],[Netexports]]/(prod_balance[[#This Row],[PROD]]-prod_balance[[#This Row],[LOSS]]),0)</f>
        <v>0</v>
      </c>
      <c r="AQ3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0" t="str">
        <f>FAO_prod_c!A279</f>
        <v>pork</v>
      </c>
      <c r="BD300">
        <f>FAO_prod_c!B279</f>
        <v>2015</v>
      </c>
      <c r="BE300">
        <f>IF(FAO_prod_c!AB279&lt;&gt;"NA",FAO_prod_c!AB279,0)</f>
        <v>2279.8056099999999</v>
      </c>
      <c r="BF300">
        <f>IF(FAO_prod_c!AC279&lt;&gt;"NA",FAO_prod_c!AC279,0)</f>
        <v>189.74729239999999</v>
      </c>
      <c r="BG300">
        <f>IF(FAO_prod_c!AD279&lt;&gt;"NA",FAO_prod_c!AD279,0)</f>
        <v>142.00638710000001</v>
      </c>
      <c r="BH300">
        <f>IF(FAO_prod_c!AE279&lt;&gt;"NA",FAO_prod_c!AE279,0)</f>
        <v>36.01</v>
      </c>
      <c r="BI300" s="508">
        <f>IFERROR(food_indic[[#This Row],[FCAP]]/SUMIFS(food_indic[FCAP],food_indic[YEAR],food_indic[[#This Row],[YEAR]]),0)</f>
        <v>3.782841175296503E-2</v>
      </c>
      <c r="BL300" t="str">
        <f>FAO_prod_c!A279</f>
        <v>pork</v>
      </c>
      <c r="BM300">
        <f>FAO_prod_c!B279</f>
        <v>2015</v>
      </c>
      <c r="BN300" s="7">
        <f>FAO_prod_c!F279</f>
        <v>2085.2248420000001</v>
      </c>
      <c r="BO300" s="7">
        <f>FAO_prod_c!K279</f>
        <v>1880.161666</v>
      </c>
      <c r="BP300" s="7">
        <f>(FAO_prod_c!G279+FAO_prod_c!I279)</f>
        <v>2085.2248420000001</v>
      </c>
      <c r="BQ300" s="7">
        <f>(FAO_prod_c!H279+FAO_prod_c!J279)</f>
        <v>3736.512749</v>
      </c>
      <c r="BR300" s="7">
        <f>IF(FAOPrices[[#This Row],[ProdPrice_USD]]=0,AVERAGE(FAOPrices[[#This Row],[ExportPrice]:[ImportPrice]]),FAOPrices[[#This Row],[ProdPrice_USD]])</f>
        <v>2085.2248420000001</v>
      </c>
    </row>
    <row r="301" spans="18:70" x14ac:dyDescent="0.25">
      <c r="R301" t="str">
        <f>FAO_prod_c!A280</f>
        <v>pork</v>
      </c>
      <c r="S301" t="str">
        <f>IFERROR(VLOOKUP(prod_balance[[#This Row],[PRODUCT]],WoodmapUnit[],2,FALSE),"")</f>
        <v/>
      </c>
      <c r="T301">
        <f>FAO_prod_c!B280</f>
        <v>2020</v>
      </c>
      <c r="U301" t="str">
        <f>IF(COUNTIFS(map_fproduct_crop[CROP],prod_balance[[#This Row],[PRODUCT]])&lt;=1,"no","yes")</f>
        <v>no</v>
      </c>
      <c r="V301" t="str">
        <f>IF(SUMIFS(Calc_Feed[feedreq],Calc_Feed[FPRODUCT],prod_balance[[#This Row],[PRODUCT]])&gt;0,"yes","no")</f>
        <v>no</v>
      </c>
      <c r="W301">
        <f>IF(FAO_prod_c!L280&lt;&gt;"NA",FAO_prod_c!L280,0)</f>
        <v>0</v>
      </c>
      <c r="X301">
        <f>IF(FAO_prod_c!M280&lt;&gt;"NA",FAO_prod_c!M280,0)</f>
        <v>166</v>
      </c>
      <c r="Y301">
        <f>IF(FAO_prod_c!N280&lt;&gt;"NA",FAO_prod_c!N280,0)</f>
        <v>0</v>
      </c>
      <c r="Z301">
        <f>IF(FAO_prod_c!O280&lt;&gt;"NA",FAO_prod_c!O280+FAO_prod_c!X280)</f>
        <v>166</v>
      </c>
      <c r="AA301">
        <f>IFERROR(FAO_prod_c!P280+FAO_prod_c!Y280,0)</f>
        <v>43</v>
      </c>
      <c r="AB301">
        <f>IFERROR(FAO_prod_c!Q280+FAO_prod_c!Z280,0)</f>
        <v>34</v>
      </c>
      <c r="AC301">
        <f>IFERROR(IF(prod_balance[[#This Row],[Woodunit]]="WOODTON",FAO_prod_c!O280,FAO_prod_c!R280+FAO_prod_c!X280),0)</f>
        <v>0</v>
      </c>
      <c r="AD301">
        <f>IF(FAO_prod_c!S280&lt;&gt;"NA",FAO_prod_c!S280,0)</f>
        <v>0</v>
      </c>
      <c r="AE301">
        <f>IFERROR(FAO_prod_c!T280+FAO_prod_c!AA280,0)</f>
        <v>175</v>
      </c>
      <c r="AF301">
        <f>IFERROR(FAO_prod_c!U280,0)</f>
        <v>0</v>
      </c>
      <c r="AG301">
        <f>IFERROR(FAO_prod_c!V280,0)</f>
        <v>0</v>
      </c>
      <c r="AH3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1" s="3">
        <f>IF(prod_balance[[#This Row],[EXPORTS]]&gt;prod_balance[[#This Row],[IMPORTS]],prod_balance[[#This Row],[EXPORTS]]-prod_balance[[#This Row],[IMPORTS]],0)</f>
        <v>9</v>
      </c>
      <c r="AJ301" s="4">
        <f>IF(prod_balance[[#This Row],[EXPORTS]]&lt;prod_balance[[#This Row],[IMPORTS]],prod_balance[[#This Row],[IMPORTS]]-prod_balance[[#This Row],[EXPORTS]],0)</f>
        <v>0</v>
      </c>
      <c r="AK3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0971276079365</v>
      </c>
      <c r="AM301" s="8">
        <f>IFERROR(prod_balance[[#This Row],[LOSS]]/(prod_balance[[#This Row],[PROD]]+prod_balance[[#This Row],[IMPORTS]]+prod_balance[[#This Row],[STOCK]]),0)</f>
        <v>0</v>
      </c>
      <c r="AN3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1" s="8">
        <f>IF(prod_balance[[#This Row],[sh_impo]]&gt;1,1,IF(prod_balance[[#This Row],[sh_impo]]&lt;0,"",prod_balance[[#This Row],[sh_impo]]))</f>
        <v>0</v>
      </c>
      <c r="AP301" s="8">
        <f>IFERROR(prod_balance[[#This Row],[Netexports]]/(prod_balance[[#This Row],[PROD]]-prod_balance[[#This Row],[LOSS]]),0)</f>
        <v>5.1428571428571428E-2</v>
      </c>
      <c r="AQ3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1" t="str">
        <f>FAO_prod_c!A280</f>
        <v>pork</v>
      </c>
      <c r="BD301">
        <f>FAO_prod_c!B280</f>
        <v>2020</v>
      </c>
      <c r="BE301">
        <f>IF(FAO_prod_c!AB280&lt;&gt;"NA",FAO_prod_c!AB280,0)</f>
        <v>2263.2433329999999</v>
      </c>
      <c r="BF301">
        <f>IF(FAO_prod_c!AC280&lt;&gt;"NA",FAO_prod_c!AC280,0)</f>
        <v>187.97499999999999</v>
      </c>
      <c r="BG301">
        <f>IF(FAO_prod_c!AD280&lt;&gt;"NA",FAO_prod_c!AD280,0)</f>
        <v>141.7416667</v>
      </c>
      <c r="BH301">
        <f>IF(FAO_prod_c!AE280&lt;&gt;"NA",FAO_prod_c!AE280,0)</f>
        <v>30</v>
      </c>
      <c r="BI301" s="508">
        <f>IFERROR(food_indic[[#This Row],[FCAP]]/SUMIFS(food_indic[FCAP],food_indic[YEAR],food_indic[[#This Row],[YEAR]]),0)</f>
        <v>3.4042939494348883E-2</v>
      </c>
      <c r="BL301" t="str">
        <f>FAO_prod_c!A280</f>
        <v>pork</v>
      </c>
      <c r="BM301">
        <f>FAO_prod_c!B280</f>
        <v>2020</v>
      </c>
      <c r="BN301" s="7">
        <f>FAO_prod_c!F280</f>
        <v>2588.6289179999999</v>
      </c>
      <c r="BO301" s="7">
        <f>FAO_prod_c!K280</f>
        <v>2266.3611770000002</v>
      </c>
      <c r="BP301" s="7">
        <f>(FAO_prod_c!G280+FAO_prod_c!I280)</f>
        <v>2588.6289179999999</v>
      </c>
      <c r="BQ301" s="7">
        <f>(FAO_prod_c!H280+FAO_prod_c!J280)</f>
        <v>4645.720147</v>
      </c>
      <c r="BR301" s="7">
        <f>IF(FAOPrices[[#This Row],[ProdPrice_USD]]=0,AVERAGE(FAOPrices[[#This Row],[ExportPrice]:[ImportPrice]]),FAOPrices[[#This Row],[ProdPrice_USD]])</f>
        <v>2588.6289179999999</v>
      </c>
    </row>
    <row r="302" spans="18:70" x14ac:dyDescent="0.25">
      <c r="R302" t="str">
        <f>FAO_prod_c!A281</f>
        <v>piment</v>
      </c>
      <c r="S302" t="str">
        <f>IFERROR(VLOOKUP(prod_balance[[#This Row],[PRODUCT]],WoodmapUnit[],2,FALSE),"")</f>
        <v/>
      </c>
      <c r="T302">
        <f>FAO_prod_c!B281</f>
        <v>2000</v>
      </c>
      <c r="U302" t="str">
        <f>IF(COUNTIFS(map_fproduct_crop[CROP],prod_balance[[#This Row],[PRODUCT]])&lt;=1,"no","yes")</f>
        <v>no</v>
      </c>
      <c r="V302" t="str">
        <f>IF(SUMIFS(Calc_Feed[feedreq],Calc_Feed[FPRODUCT],prod_balance[[#This Row],[PRODUCT]])&gt;0,"yes","no")</f>
        <v>no</v>
      </c>
      <c r="W302">
        <f>IF(FAO_prod_c!L281&lt;&gt;"NA",FAO_prod_c!L281,0)</f>
        <v>0</v>
      </c>
      <c r="X302">
        <f>IF(FAO_prod_c!M281&lt;&gt;"NA",FAO_prod_c!M281,0)</f>
        <v>0</v>
      </c>
      <c r="Y302">
        <f>IF(FAO_prod_c!N281&lt;&gt;"NA",FAO_prod_c!N281,0)</f>
        <v>0</v>
      </c>
      <c r="Z302">
        <f>IF(FAO_prod_c!O281&lt;&gt;"NA",FAO_prod_c!O281+FAO_prod_c!X281)</f>
        <v>0</v>
      </c>
      <c r="AA302">
        <f>IFERROR(FAO_prod_c!P281+FAO_prod_c!Y281,0)</f>
        <v>0</v>
      </c>
      <c r="AB302">
        <f>IFERROR(FAO_prod_c!Q281+FAO_prod_c!Z281,0)</f>
        <v>0</v>
      </c>
      <c r="AC302">
        <f>IFERROR(IF(prod_balance[[#This Row],[Woodunit]]="WOODTON",FAO_prod_c!O281,FAO_prod_c!R281+FAO_prod_c!X281),0)</f>
        <v>0</v>
      </c>
      <c r="AD302">
        <f>IF(FAO_prod_c!S281&lt;&gt;"NA",FAO_prod_c!S281,0)</f>
        <v>0</v>
      </c>
      <c r="AE302">
        <f>IFERROR(FAO_prod_c!T281+FAO_prod_c!AA281,0)</f>
        <v>0.13100000000000001</v>
      </c>
      <c r="AF302">
        <f>IFERROR(FAO_prod_c!U281,0)</f>
        <v>0</v>
      </c>
      <c r="AG302">
        <f>IFERROR(FAO_prod_c!V281,0)</f>
        <v>0</v>
      </c>
      <c r="AH3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02" s="3">
        <f>IF(prod_balance[[#This Row],[EXPORTS]]&gt;prod_balance[[#This Row],[IMPORTS]],prod_balance[[#This Row],[EXPORTS]]-prod_balance[[#This Row],[IMPORTS]],0)</f>
        <v>0</v>
      </c>
      <c r="AJ302" s="4">
        <f>IF(prod_balance[[#This Row],[EXPORTS]]&lt;prod_balance[[#This Row],[IMPORTS]],prod_balance[[#This Row],[IMPORTS]]-prod_balance[[#This Row],[EXPORTS]],0)</f>
        <v>0</v>
      </c>
      <c r="AK3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2" s="8">
        <f>IFERROR(prod_balance[[#This Row],[LOSS]]/(prod_balance[[#This Row],[PROD]]+prod_balance[[#This Row],[IMPORTS]]+prod_balance[[#This Row],[STOCK]]),0)</f>
        <v>0</v>
      </c>
      <c r="AN3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2" s="8">
        <f>IF(prod_balance[[#This Row],[sh_impo]]&gt;1,1,IF(prod_balance[[#This Row],[sh_impo]]&lt;0,"",prod_balance[[#This Row],[sh_impo]]))</f>
        <v>0</v>
      </c>
      <c r="AP302" s="8">
        <f>IFERROR(prod_balance[[#This Row],[Netexports]]/(prod_balance[[#This Row],[PROD]]-prod_balance[[#This Row],[LOSS]]),0)</f>
        <v>0</v>
      </c>
      <c r="AQ3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2" t="str">
        <f>FAO_prod_c!A281</f>
        <v>piment</v>
      </c>
      <c r="BD302">
        <f>FAO_prod_c!B281</f>
        <v>2000</v>
      </c>
      <c r="BE302">
        <f>IF(FAO_prod_c!AB281&lt;&gt;"NA",FAO_prod_c!AB281,0)</f>
        <v>0.65</v>
      </c>
      <c r="BF302">
        <f>IF(FAO_prod_c!AC281&lt;&gt;"NA",FAO_prod_c!AC281,0)</f>
        <v>0.04</v>
      </c>
      <c r="BG302">
        <f>IF(FAO_prod_c!AD281&lt;&gt;"NA",FAO_prod_c!AD281,0)</f>
        <v>0.02</v>
      </c>
      <c r="BH302">
        <f>IF(FAO_prod_c!AE281&lt;&gt;"NA",FAO_prod_c!AE281,0)</f>
        <v>7.0000000000000007E-2</v>
      </c>
      <c r="BI302" s="508">
        <f>IFERROR(food_indic[[#This Row],[FCAP]]/SUMIFS(food_indic[FCAP],food_indic[YEAR],food_indic[[#This Row],[YEAR]]),0)</f>
        <v>8.2248437279691707E-5</v>
      </c>
      <c r="BL302" t="str">
        <f>FAO_prod_c!A281</f>
        <v>piment</v>
      </c>
      <c r="BM302">
        <f>FAO_prod_c!B281</f>
        <v>2000</v>
      </c>
      <c r="BN302" s="7">
        <f>FAO_prod_c!F281</f>
        <v>1916.666667</v>
      </c>
      <c r="BO302" s="7">
        <f>FAO_prod_c!K281</f>
        <v>2080.3515969999999</v>
      </c>
      <c r="BP302" s="7">
        <f>(FAO_prod_c!G281+FAO_prod_c!I281)</f>
        <v>1916.666667</v>
      </c>
      <c r="BQ302" s="7">
        <f>(FAO_prod_c!H281+FAO_prod_c!J281)</f>
        <v>1843.6516260000001</v>
      </c>
      <c r="BR302" s="7">
        <f>IF(FAOPrices[[#This Row],[ProdPrice_USD]]=0,AVERAGE(FAOPrices[[#This Row],[ExportPrice]:[ImportPrice]]),FAOPrices[[#This Row],[ProdPrice_USD]])</f>
        <v>1916.666667</v>
      </c>
    </row>
    <row r="303" spans="18:70" x14ac:dyDescent="0.25">
      <c r="R303" t="str">
        <f>FAO_prod_c!A282</f>
        <v>piment</v>
      </c>
      <c r="S303" t="str">
        <f>IFERROR(VLOOKUP(prod_balance[[#This Row],[PRODUCT]],WoodmapUnit[],2,FALSE),"")</f>
        <v/>
      </c>
      <c r="T303">
        <f>FAO_prod_c!B282</f>
        <v>2005</v>
      </c>
      <c r="U303" t="str">
        <f>IF(COUNTIFS(map_fproduct_crop[CROP],prod_balance[[#This Row],[PRODUCT]])&lt;=1,"no","yes")</f>
        <v>no</v>
      </c>
      <c r="V303" t="str">
        <f>IF(SUMIFS(Calc_Feed[feedreq],Calc_Feed[FPRODUCT],prod_balance[[#This Row],[PRODUCT]])&gt;0,"yes","no")</f>
        <v>no</v>
      </c>
      <c r="W303">
        <f>IF(FAO_prod_c!L282&lt;&gt;"NA",FAO_prod_c!L282,0)</f>
        <v>0</v>
      </c>
      <c r="X303">
        <f>IF(FAO_prod_c!M282&lt;&gt;"NA",FAO_prod_c!M282,0)</f>
        <v>0</v>
      </c>
      <c r="Y303">
        <f>IF(FAO_prod_c!N282&lt;&gt;"NA",FAO_prod_c!N282,0)</f>
        <v>0</v>
      </c>
      <c r="Z303">
        <f>IF(FAO_prod_c!O282&lt;&gt;"NA",FAO_prod_c!O282+FAO_prod_c!X282)</f>
        <v>0</v>
      </c>
      <c r="AA303">
        <f>IFERROR(FAO_prod_c!P282+FAO_prod_c!Y282,0)</f>
        <v>0</v>
      </c>
      <c r="AB303">
        <f>IFERROR(FAO_prod_c!Q282+FAO_prod_c!Z282,0)</f>
        <v>0</v>
      </c>
      <c r="AC303">
        <f>IFERROR(IF(prod_balance[[#This Row],[Woodunit]]="WOODTON",FAO_prod_c!O282,FAO_prod_c!R282+FAO_prod_c!X282),0)</f>
        <v>0</v>
      </c>
      <c r="AD303">
        <f>IF(FAO_prod_c!S282&lt;&gt;"NA",FAO_prod_c!S282,0)</f>
        <v>0</v>
      </c>
      <c r="AE303">
        <f>IFERROR(FAO_prod_c!T282+FAO_prod_c!AA282,0)</f>
        <v>0.98599999999999999</v>
      </c>
      <c r="AF303">
        <f>IFERROR(FAO_prod_c!U282,0)</f>
        <v>0</v>
      </c>
      <c r="AG303">
        <f>IFERROR(FAO_prod_c!V282,0)</f>
        <v>0</v>
      </c>
      <c r="AH3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03" s="3">
        <f>IF(prod_balance[[#This Row],[EXPORTS]]&gt;prod_balance[[#This Row],[IMPORTS]],prod_balance[[#This Row],[EXPORTS]]-prod_balance[[#This Row],[IMPORTS]],0)</f>
        <v>0</v>
      </c>
      <c r="AJ303" s="4">
        <f>IF(prod_balance[[#This Row],[EXPORTS]]&lt;prod_balance[[#This Row],[IMPORTS]],prod_balance[[#This Row],[IMPORTS]]-prod_balance[[#This Row],[EXPORTS]],0)</f>
        <v>0</v>
      </c>
      <c r="AK3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3" s="8">
        <f>IFERROR(prod_balance[[#This Row],[LOSS]]/(prod_balance[[#This Row],[PROD]]+prod_balance[[#This Row],[IMPORTS]]+prod_balance[[#This Row],[STOCK]]),0)</f>
        <v>0</v>
      </c>
      <c r="AN3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3" s="8">
        <f>IF(prod_balance[[#This Row],[sh_impo]]&gt;1,1,IF(prod_balance[[#This Row],[sh_impo]]&lt;0,"",prod_balance[[#This Row],[sh_impo]]))</f>
        <v>0</v>
      </c>
      <c r="AP303" s="8">
        <f>IFERROR(prod_balance[[#This Row],[Netexports]]/(prod_balance[[#This Row],[PROD]]-prod_balance[[#This Row],[LOSS]]),0)</f>
        <v>0</v>
      </c>
      <c r="AQ3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3" t="str">
        <f>FAO_prod_c!A282</f>
        <v>piment</v>
      </c>
      <c r="BD303">
        <f>FAO_prod_c!B282</f>
        <v>2005</v>
      </c>
      <c r="BE303">
        <f>IF(FAO_prod_c!AB282&lt;&gt;"NA",FAO_prod_c!AB282,0)</f>
        <v>0.68</v>
      </c>
      <c r="BF303">
        <f>IF(FAO_prod_c!AC282&lt;&gt;"NA",FAO_prod_c!AC282,0)</f>
        <v>0.04</v>
      </c>
      <c r="BG303">
        <f>IF(FAO_prod_c!AD282&lt;&gt;"NA",FAO_prod_c!AD282,0)</f>
        <v>0.03</v>
      </c>
      <c r="BH303">
        <f>IF(FAO_prod_c!AE282&lt;&gt;"NA",FAO_prod_c!AE282,0)</f>
        <v>0.08</v>
      </c>
      <c r="BI303" s="508">
        <f>IFERROR(food_indic[[#This Row],[FCAP]]/SUMIFS(food_indic[FCAP],food_indic[YEAR],food_indic[[#This Row],[YEAR]]),0)</f>
        <v>9.1834743379288954E-5</v>
      </c>
      <c r="BL303" t="str">
        <f>FAO_prod_c!A282</f>
        <v>piment</v>
      </c>
      <c r="BM303">
        <f>FAO_prod_c!B282</f>
        <v>2005</v>
      </c>
      <c r="BN303" s="7">
        <f>FAO_prod_c!F282</f>
        <v>2000</v>
      </c>
      <c r="BO303" s="7">
        <f>FAO_prod_c!K282</f>
        <v>1608.24</v>
      </c>
      <c r="BP303" s="7">
        <f>(FAO_prod_c!G282+FAO_prod_c!I282)</f>
        <v>2000</v>
      </c>
      <c r="BQ303" s="7">
        <f>(FAO_prod_c!H282+FAO_prod_c!J282)</f>
        <v>2161.338448</v>
      </c>
      <c r="BR303" s="7">
        <f>IF(FAOPrices[[#This Row],[ProdPrice_USD]]=0,AVERAGE(FAOPrices[[#This Row],[ExportPrice]:[ImportPrice]]),FAOPrices[[#This Row],[ProdPrice_USD]])</f>
        <v>2000</v>
      </c>
    </row>
    <row r="304" spans="18:70" x14ac:dyDescent="0.25">
      <c r="R304" t="str">
        <f>FAO_prod_c!A283</f>
        <v>piment</v>
      </c>
      <c r="S304" t="str">
        <f>IFERROR(VLOOKUP(prod_balance[[#This Row],[PRODUCT]],WoodmapUnit[],2,FALSE),"")</f>
        <v/>
      </c>
      <c r="T304">
        <f>FAO_prod_c!B283</f>
        <v>2010</v>
      </c>
      <c r="U304" t="str">
        <f>IF(COUNTIFS(map_fproduct_crop[CROP],prod_balance[[#This Row],[PRODUCT]])&lt;=1,"no","yes")</f>
        <v>no</v>
      </c>
      <c r="V304" t="str">
        <f>IF(SUMIFS(Calc_Feed[feedreq],Calc_Feed[FPRODUCT],prod_balance[[#This Row],[PRODUCT]])&gt;0,"yes","no")</f>
        <v>no</v>
      </c>
      <c r="W304">
        <f>IF(FAO_prod_c!L283&lt;&gt;"NA",FAO_prod_c!L283,0)</f>
        <v>0</v>
      </c>
      <c r="X304">
        <f>IF(FAO_prod_c!M283&lt;&gt;"NA",FAO_prod_c!M283,0)</f>
        <v>0</v>
      </c>
      <c r="Y304">
        <f>IF(FAO_prod_c!N283&lt;&gt;"NA",FAO_prod_c!N283,0)</f>
        <v>0</v>
      </c>
      <c r="Z304">
        <f>IF(FAO_prod_c!O283&lt;&gt;"NA",FAO_prod_c!O283+FAO_prod_c!X283)</f>
        <v>0</v>
      </c>
      <c r="AA304">
        <f>IFERROR(FAO_prod_c!P283+FAO_prod_c!Y283,0)</f>
        <v>0</v>
      </c>
      <c r="AB304">
        <f>IFERROR(FAO_prod_c!Q283+FAO_prod_c!Z283,0)</f>
        <v>0</v>
      </c>
      <c r="AC304">
        <f>IFERROR(IF(prod_balance[[#This Row],[Woodunit]]="WOODTON",FAO_prod_c!O283,FAO_prod_c!R283+FAO_prod_c!X283),0)</f>
        <v>0</v>
      </c>
      <c r="AD304">
        <f>IF(FAO_prod_c!S283&lt;&gt;"NA",FAO_prod_c!S283,0)</f>
        <v>0</v>
      </c>
      <c r="AE304">
        <f>IFERROR(FAO_prod_c!T283+FAO_prod_c!AA283,0)</f>
        <v>0.77100000000000002</v>
      </c>
      <c r="AF304">
        <f>IFERROR(FAO_prod_c!U283,0)</f>
        <v>0</v>
      </c>
      <c r="AG304">
        <f>IFERROR(FAO_prod_c!V283,0)</f>
        <v>0</v>
      </c>
      <c r="AH3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04" s="3">
        <f>IF(prod_balance[[#This Row],[EXPORTS]]&gt;prod_balance[[#This Row],[IMPORTS]],prod_balance[[#This Row],[EXPORTS]]-prod_balance[[#This Row],[IMPORTS]],0)</f>
        <v>0</v>
      </c>
      <c r="AJ304" s="4">
        <f>IF(prod_balance[[#This Row],[EXPORTS]]&lt;prod_balance[[#This Row],[IMPORTS]],prod_balance[[#This Row],[IMPORTS]]-prod_balance[[#This Row],[EXPORTS]],0)</f>
        <v>0</v>
      </c>
      <c r="AK3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4" s="8">
        <f>IFERROR(prod_balance[[#This Row],[LOSS]]/(prod_balance[[#This Row],[PROD]]+prod_balance[[#This Row],[IMPORTS]]+prod_balance[[#This Row],[STOCK]]),0)</f>
        <v>0</v>
      </c>
      <c r="AN30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4" s="8">
        <f>IF(prod_balance[[#This Row],[sh_impo]]&gt;1,1,IF(prod_balance[[#This Row],[sh_impo]]&lt;0,"",prod_balance[[#This Row],[sh_impo]]))</f>
        <v>0</v>
      </c>
      <c r="AP304" s="8">
        <f>IFERROR(prod_balance[[#This Row],[Netexports]]/(prod_balance[[#This Row],[PROD]]-prod_balance[[#This Row],[LOSS]]),0)</f>
        <v>0</v>
      </c>
      <c r="AQ3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4" t="str">
        <f>FAO_prod_c!A283</f>
        <v>piment</v>
      </c>
      <c r="BD304">
        <f>FAO_prod_c!B283</f>
        <v>2010</v>
      </c>
      <c r="BE304">
        <f>IF(FAO_prod_c!AB283&lt;&gt;"NA",FAO_prod_c!AB283,0)</f>
        <v>0.64</v>
      </c>
      <c r="BF304">
        <f>IF(FAO_prod_c!AC283&lt;&gt;"NA",FAO_prod_c!AC283,0)</f>
        <v>0.02</v>
      </c>
      <c r="BG304">
        <f>IF(FAO_prod_c!AD283&lt;&gt;"NA",FAO_prod_c!AD283,0)</f>
        <v>0.03</v>
      </c>
      <c r="BH304">
        <f>IF(FAO_prod_c!AE283&lt;&gt;"NA",FAO_prod_c!AE283,0)</f>
        <v>7.0000000000000007E-2</v>
      </c>
      <c r="BI304" s="508">
        <f>IFERROR(food_indic[[#This Row],[FCAP]]/SUMIFS(food_indic[FCAP],food_indic[YEAR],food_indic[[#This Row],[YEAR]]),0)</f>
        <v>7.7139236321560446E-5</v>
      </c>
      <c r="BL304" t="str">
        <f>FAO_prod_c!A283</f>
        <v>piment</v>
      </c>
      <c r="BM304">
        <f>FAO_prod_c!B283</f>
        <v>2010</v>
      </c>
      <c r="BN304" s="7">
        <f>FAO_prod_c!F283</f>
        <v>1000</v>
      </c>
      <c r="BO304" s="7">
        <f>FAO_prod_c!K283</f>
        <v>755.04495199999997</v>
      </c>
      <c r="BP304" s="7">
        <f>(FAO_prod_c!G283+FAO_prod_c!I283)</f>
        <v>1000</v>
      </c>
      <c r="BQ304" s="7">
        <f>(FAO_prod_c!H283+FAO_prod_c!J283)</f>
        <v>2790.0350079999998</v>
      </c>
      <c r="BR304" s="7">
        <f>IF(FAOPrices[[#This Row],[ProdPrice_USD]]=0,AVERAGE(FAOPrices[[#This Row],[ExportPrice]:[ImportPrice]]),FAOPrices[[#This Row],[ProdPrice_USD]])</f>
        <v>1000</v>
      </c>
    </row>
    <row r="305" spans="18:70" x14ac:dyDescent="0.25">
      <c r="R305" t="str">
        <f>FAO_prod_c!A284</f>
        <v>piment</v>
      </c>
      <c r="S305" t="str">
        <f>IFERROR(VLOOKUP(prod_balance[[#This Row],[PRODUCT]],WoodmapUnit[],2,FALSE),"")</f>
        <v/>
      </c>
      <c r="T305">
        <f>FAO_prod_c!B284</f>
        <v>2015</v>
      </c>
      <c r="U305" t="str">
        <f>IF(COUNTIFS(map_fproduct_crop[CROP],prod_balance[[#This Row],[PRODUCT]])&lt;=1,"no","yes")</f>
        <v>no</v>
      </c>
      <c r="V305" t="str">
        <f>IF(SUMIFS(Calc_Feed[feedreq],Calc_Feed[FPRODUCT],prod_balance[[#This Row],[PRODUCT]])&gt;0,"yes","no")</f>
        <v>no</v>
      </c>
      <c r="W305">
        <f>IF(FAO_prod_c!L284&lt;&gt;"NA",FAO_prod_c!L284,0)</f>
        <v>0</v>
      </c>
      <c r="X305">
        <f>IF(FAO_prod_c!M284&lt;&gt;"NA",FAO_prod_c!M284,0)</f>
        <v>0</v>
      </c>
      <c r="Y305">
        <f>IF(FAO_prod_c!N284&lt;&gt;"NA",FAO_prod_c!N284,0)</f>
        <v>0</v>
      </c>
      <c r="Z305">
        <f>IF(FAO_prod_c!O284&lt;&gt;"NA",FAO_prod_c!O284+FAO_prod_c!X284)</f>
        <v>0</v>
      </c>
      <c r="AA305">
        <f>IFERROR(FAO_prod_c!P284+FAO_prod_c!Y284,0)</f>
        <v>0</v>
      </c>
      <c r="AB305">
        <f>IFERROR(FAO_prod_c!Q284+FAO_prod_c!Z284,0)</f>
        <v>0</v>
      </c>
      <c r="AC305">
        <f>IFERROR(IF(prod_balance[[#This Row],[Woodunit]]="WOODTON",FAO_prod_c!O284,FAO_prod_c!R284+FAO_prod_c!X284),0)</f>
        <v>0</v>
      </c>
      <c r="AD305">
        <f>IF(FAO_prod_c!S284&lt;&gt;"NA",FAO_prod_c!S284,0)</f>
        <v>0</v>
      </c>
      <c r="AE305">
        <f>IFERROR(FAO_prod_c!T284+FAO_prod_c!AA284,0)</f>
        <v>0.48699999999999999</v>
      </c>
      <c r="AF305">
        <f>IFERROR(FAO_prod_c!U284,0)</f>
        <v>0</v>
      </c>
      <c r="AG305">
        <f>IFERROR(FAO_prod_c!V284,0)</f>
        <v>0</v>
      </c>
      <c r="AH3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05" s="3">
        <f>IF(prod_balance[[#This Row],[EXPORTS]]&gt;prod_balance[[#This Row],[IMPORTS]],prod_balance[[#This Row],[EXPORTS]]-prod_balance[[#This Row],[IMPORTS]],0)</f>
        <v>0</v>
      </c>
      <c r="AJ305" s="4">
        <f>IF(prod_balance[[#This Row],[EXPORTS]]&lt;prod_balance[[#This Row],[IMPORTS]],prod_balance[[#This Row],[IMPORTS]]-prod_balance[[#This Row],[EXPORTS]],0)</f>
        <v>0</v>
      </c>
      <c r="AK3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5" s="8">
        <f>IFERROR(prod_balance[[#This Row],[LOSS]]/(prod_balance[[#This Row],[PROD]]+prod_balance[[#This Row],[IMPORTS]]+prod_balance[[#This Row],[STOCK]]),0)</f>
        <v>0</v>
      </c>
      <c r="AN3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5" s="8">
        <f>IF(prod_balance[[#This Row],[sh_impo]]&gt;1,1,IF(prod_balance[[#This Row],[sh_impo]]&lt;0,"",prod_balance[[#This Row],[sh_impo]]))</f>
        <v>0</v>
      </c>
      <c r="AP305" s="8">
        <f>IFERROR(prod_balance[[#This Row],[Netexports]]/(prod_balance[[#This Row],[PROD]]-prod_balance[[#This Row],[LOSS]]),0)</f>
        <v>0</v>
      </c>
      <c r="AQ3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5" t="str">
        <f>FAO_prod_c!A284</f>
        <v>piment</v>
      </c>
      <c r="BD305">
        <f>FAO_prod_c!B284</f>
        <v>2015</v>
      </c>
      <c r="BE305">
        <f>IF(FAO_prod_c!AB284&lt;&gt;"NA",FAO_prod_c!AB284,0)</f>
        <v>0.63</v>
      </c>
      <c r="BF305">
        <f>IF(FAO_prod_c!AC284&lt;&gt;"NA",FAO_prod_c!AC284,0)</f>
        <v>0.02</v>
      </c>
      <c r="BG305">
        <f>IF(FAO_prod_c!AD284&lt;&gt;"NA",FAO_prod_c!AD284,0)</f>
        <v>0.03</v>
      </c>
      <c r="BH305">
        <f>IF(FAO_prod_c!AE284&lt;&gt;"NA",FAO_prod_c!AE284,0)</f>
        <v>7.0000000000000007E-2</v>
      </c>
      <c r="BI305" s="508">
        <f>IFERROR(food_indic[[#This Row],[FCAP]]/SUMIFS(food_indic[FCAP],food_indic[YEAR],food_indic[[#This Row],[YEAR]]),0)</f>
        <v>7.353481873667182E-5</v>
      </c>
      <c r="BL305" t="str">
        <f>FAO_prod_c!A284</f>
        <v>piment</v>
      </c>
      <c r="BM305">
        <f>FAO_prod_c!B284</f>
        <v>2015</v>
      </c>
      <c r="BN305" s="7">
        <f>FAO_prod_c!F284</f>
        <v>3348.2913359999998</v>
      </c>
      <c r="BO305" s="7">
        <f>FAO_prod_c!K284</f>
        <v>3019.016889</v>
      </c>
      <c r="BP305" s="7">
        <f>(FAO_prod_c!G284+FAO_prod_c!I284)</f>
        <v>3348.2913359999998</v>
      </c>
      <c r="BQ305" s="7">
        <f>(FAO_prod_c!H284+FAO_prod_c!J284)</f>
        <v>2421.0423270000001</v>
      </c>
      <c r="BR305" s="7">
        <f>IF(FAOPrices[[#This Row],[ProdPrice_USD]]=0,AVERAGE(FAOPrices[[#This Row],[ExportPrice]:[ImportPrice]]),FAOPrices[[#This Row],[ProdPrice_USD]])</f>
        <v>3348.2913359999998</v>
      </c>
    </row>
    <row r="306" spans="18:70" x14ac:dyDescent="0.25">
      <c r="R306" t="str">
        <f>FAO_prod_c!A285</f>
        <v>piment</v>
      </c>
      <c r="S306" t="str">
        <f>IFERROR(VLOOKUP(prod_balance[[#This Row],[PRODUCT]],WoodmapUnit[],2,FALSE),"")</f>
        <v/>
      </c>
      <c r="T306">
        <f>FAO_prod_c!B285</f>
        <v>2020</v>
      </c>
      <c r="U306" t="str">
        <f>IF(COUNTIFS(map_fproduct_crop[CROP],prod_balance[[#This Row],[PRODUCT]])&lt;=1,"no","yes")</f>
        <v>no</v>
      </c>
      <c r="V306" t="str">
        <f>IF(SUMIFS(Calc_Feed[feedreq],Calc_Feed[FPRODUCT],prod_balance[[#This Row],[PRODUCT]])&gt;0,"yes","no")</f>
        <v>no</v>
      </c>
      <c r="W306">
        <f>IF(FAO_prod_c!L285&lt;&gt;"NA",FAO_prod_c!L285,0)</f>
        <v>0</v>
      </c>
      <c r="X306">
        <f>IF(FAO_prod_c!M285&lt;&gt;"NA",FAO_prod_c!M285,0)</f>
        <v>0</v>
      </c>
      <c r="Y306">
        <f>IF(FAO_prod_c!N285&lt;&gt;"NA",FAO_prod_c!N285,0)</f>
        <v>0</v>
      </c>
      <c r="Z306">
        <f>IF(FAO_prod_c!O285&lt;&gt;"NA",FAO_prod_c!O285+FAO_prod_c!X285)</f>
        <v>0</v>
      </c>
      <c r="AA306">
        <f>IFERROR(FAO_prod_c!P285+FAO_prod_c!Y285,0)</f>
        <v>0</v>
      </c>
      <c r="AB306">
        <f>IFERROR(FAO_prod_c!Q285+FAO_prod_c!Z285,0)</f>
        <v>0</v>
      </c>
      <c r="AC306">
        <f>IFERROR(IF(prod_balance[[#This Row],[Woodunit]]="WOODTON",FAO_prod_c!O285,FAO_prod_c!R285+FAO_prod_c!X285),0)</f>
        <v>0</v>
      </c>
      <c r="AD306">
        <f>IF(FAO_prod_c!S285&lt;&gt;"NA",FAO_prod_c!S285,0)</f>
        <v>0</v>
      </c>
      <c r="AE306">
        <f>IFERROR(FAO_prod_c!T285+FAO_prod_c!AA285,0)</f>
        <v>1.19</v>
      </c>
      <c r="AF306">
        <f>IFERROR(FAO_prod_c!U285,0)</f>
        <v>0</v>
      </c>
      <c r="AG306">
        <f>IFERROR(FAO_prod_c!V285,0)</f>
        <v>0</v>
      </c>
      <c r="AH3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06" s="3">
        <f>IF(prod_balance[[#This Row],[EXPORTS]]&gt;prod_balance[[#This Row],[IMPORTS]],prod_balance[[#This Row],[EXPORTS]]-prod_balance[[#This Row],[IMPORTS]],0)</f>
        <v>0</v>
      </c>
      <c r="AJ306" s="4">
        <f>IF(prod_balance[[#This Row],[EXPORTS]]&lt;prod_balance[[#This Row],[IMPORTS]],prod_balance[[#This Row],[IMPORTS]]-prod_balance[[#This Row],[EXPORTS]],0)</f>
        <v>0</v>
      </c>
      <c r="AK3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6" s="8">
        <f>IFERROR(prod_balance[[#This Row],[LOSS]]/(prod_balance[[#This Row],[PROD]]+prod_balance[[#This Row],[IMPORTS]]+prod_balance[[#This Row],[STOCK]]),0)</f>
        <v>0</v>
      </c>
      <c r="AN30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6" s="8">
        <f>IF(prod_balance[[#This Row],[sh_impo]]&gt;1,1,IF(prod_balance[[#This Row],[sh_impo]]&lt;0,"",prod_balance[[#This Row],[sh_impo]]))</f>
        <v>0</v>
      </c>
      <c r="AP306" s="8">
        <f>IFERROR(prod_balance[[#This Row],[Netexports]]/(prod_balance[[#This Row],[PROD]]-prod_balance[[#This Row],[LOSS]]),0)</f>
        <v>0</v>
      </c>
      <c r="AQ3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6" t="str">
        <f>FAO_prod_c!A285</f>
        <v>piment</v>
      </c>
      <c r="BD306">
        <f>FAO_prod_c!B285</f>
        <v>2020</v>
      </c>
      <c r="BE306">
        <f>IF(FAO_prod_c!AB285&lt;&gt;"NA",FAO_prod_c!AB285,0)</f>
        <v>0.72</v>
      </c>
      <c r="BF306">
        <f>IF(FAO_prod_c!AC285&lt;&gt;"NA",FAO_prod_c!AC285,0)</f>
        <v>0.03</v>
      </c>
      <c r="BG306">
        <f>IF(FAO_prod_c!AD285&lt;&gt;"NA",FAO_prod_c!AD285,0)</f>
        <v>0.03</v>
      </c>
      <c r="BH306">
        <f>IF(FAO_prod_c!AE285&lt;&gt;"NA",FAO_prod_c!AE285,0)</f>
        <v>0.08</v>
      </c>
      <c r="BI306" s="508">
        <f>IFERROR(food_indic[[#This Row],[FCAP]]/SUMIFS(food_indic[FCAP],food_indic[YEAR],food_indic[[#This Row],[YEAR]]),0)</f>
        <v>9.078117198493035E-5</v>
      </c>
      <c r="BL306" t="str">
        <f>FAO_prod_c!A285</f>
        <v>piment</v>
      </c>
      <c r="BM306">
        <f>FAO_prod_c!B285</f>
        <v>2020</v>
      </c>
      <c r="BN306" s="7">
        <f>FAO_prod_c!F285</f>
        <v>4254.1014880000002</v>
      </c>
      <c r="BO306" s="7">
        <f>FAO_prod_c!K285</f>
        <v>3724.493066</v>
      </c>
      <c r="BP306" s="7">
        <f>(FAO_prod_c!G285+FAO_prod_c!I285)</f>
        <v>4254.1014880000002</v>
      </c>
      <c r="BQ306" s="7">
        <f>(FAO_prod_c!H285+FAO_prod_c!J285)</f>
        <v>2954.5299190000001</v>
      </c>
      <c r="BR306" s="7">
        <f>IF(FAOPrices[[#This Row],[ProdPrice_USD]]=0,AVERAGE(FAOPrices[[#This Row],[ExportPrice]:[ImportPrice]]),FAOPrices[[#This Row],[ProdPrice_USD]])</f>
        <v>4254.1014880000002</v>
      </c>
    </row>
    <row r="307" spans="18:70" x14ac:dyDescent="0.25">
      <c r="R307" t="str">
        <f>FAO_prod_c!A286</f>
        <v>pinapple</v>
      </c>
      <c r="S307" t="str">
        <f>IFERROR(VLOOKUP(prod_balance[[#This Row],[PRODUCT]],WoodmapUnit[],2,FALSE),"")</f>
        <v/>
      </c>
      <c r="T307">
        <f>FAO_prod_c!B286</f>
        <v>2000</v>
      </c>
      <c r="U307" t="str">
        <f>IF(COUNTIFS(map_fproduct_crop[CROP],prod_balance[[#This Row],[PRODUCT]])&lt;=1,"no","yes")</f>
        <v>no</v>
      </c>
      <c r="V307" t="str">
        <f>IF(SUMIFS(Calc_Feed[feedreq],Calc_Feed[FPRODUCT],prod_balance[[#This Row],[PRODUCT]])&gt;0,"yes","no")</f>
        <v>no</v>
      </c>
      <c r="W307">
        <f>IF(FAO_prod_c!L286&lt;&gt;"NA",FAO_prod_c!L286,0)</f>
        <v>0</v>
      </c>
      <c r="X307">
        <f>IF(FAO_prod_c!M286&lt;&gt;"NA",FAO_prod_c!M286,0)</f>
        <v>12</v>
      </c>
      <c r="Y307">
        <f>IF(FAO_prod_c!N286&lt;&gt;"NA",FAO_prod_c!N286,0)</f>
        <v>0</v>
      </c>
      <c r="Z307">
        <f>IF(FAO_prod_c!O286&lt;&gt;"NA",FAO_prod_c!O286+FAO_prod_c!X286)</f>
        <v>12</v>
      </c>
      <c r="AA307">
        <f>IFERROR(FAO_prod_c!P286+FAO_prod_c!Y286,0)</f>
        <v>0</v>
      </c>
      <c r="AB307">
        <f>IFERROR(FAO_prod_c!Q286+FAO_prod_c!Z286,0)</f>
        <v>12</v>
      </c>
      <c r="AC307">
        <f>IFERROR(IF(prod_balance[[#This Row],[Woodunit]]="WOODTON",FAO_prod_c!O286,FAO_prod_c!R286+FAO_prod_c!X286),0)</f>
        <v>0</v>
      </c>
      <c r="AD307">
        <f>IF(FAO_prod_c!S286&lt;&gt;"NA",FAO_prod_c!S286,0)</f>
        <v>0</v>
      </c>
      <c r="AE307">
        <f>IFERROR(FAO_prod_c!T286+FAO_prod_c!AA286,0)</f>
        <v>0</v>
      </c>
      <c r="AF307">
        <f>IFERROR(FAO_prod_c!U286,0)</f>
        <v>0</v>
      </c>
      <c r="AG307">
        <f>IFERROR(FAO_prod_c!V286,0)</f>
        <v>0</v>
      </c>
      <c r="AH3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7" s="3">
        <f>IF(prod_balance[[#This Row],[EXPORTS]]&gt;prod_balance[[#This Row],[IMPORTS]],prod_balance[[#This Row],[EXPORTS]]-prod_balance[[#This Row],[IMPORTS]],0)</f>
        <v>0</v>
      </c>
      <c r="AJ307" s="4">
        <f>IF(prod_balance[[#This Row],[EXPORTS]]&lt;prod_balance[[#This Row],[IMPORTS]],prod_balance[[#This Row],[IMPORTS]]-prod_balance[[#This Row],[EXPORTS]],0)</f>
        <v>12</v>
      </c>
      <c r="AK3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07" s="8">
        <f>IFERROR(prod_balance[[#This Row],[LOSS]]/(prod_balance[[#This Row],[PROD]]+prod_balance[[#This Row],[IMPORTS]]+prod_balance[[#This Row],[STOCK]]),0)</f>
        <v>0</v>
      </c>
      <c r="AN3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7" s="8">
        <f>IF(prod_balance[[#This Row],[sh_impo]]&gt;1,1,IF(prod_balance[[#This Row],[sh_impo]]&lt;0,"",prod_balance[[#This Row],[sh_impo]]))</f>
        <v>1</v>
      </c>
      <c r="AP307" s="8">
        <f>IFERROR(prod_balance[[#This Row],[Netexports]]/(prod_balance[[#This Row],[PROD]]-prod_balance[[#This Row],[LOSS]]),0)</f>
        <v>0</v>
      </c>
      <c r="AQ3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7" t="str">
        <f>FAO_prod_c!A286</f>
        <v>pinapple</v>
      </c>
      <c r="BD307">
        <f>FAO_prod_c!B286</f>
        <v>2000</v>
      </c>
      <c r="BE307">
        <f>IF(FAO_prod_c!AB286&lt;&gt;"NA",FAO_prod_c!AB286,0)</f>
        <v>875.02232140000001</v>
      </c>
      <c r="BF307">
        <f>IF(FAO_prod_c!AC286&lt;&gt;"NA",FAO_prod_c!AC286,0)</f>
        <v>1.6294642859999999</v>
      </c>
      <c r="BG307">
        <f>IF(FAO_prod_c!AD286&lt;&gt;"NA",FAO_prod_c!AD286,0)</f>
        <v>4.8883928570000004</v>
      </c>
      <c r="BH307">
        <f>IF(FAO_prod_c!AE286&lt;&gt;"NA",FAO_prod_c!AE286,0)</f>
        <v>2.2400000000000002</v>
      </c>
      <c r="BI307" s="508">
        <f>IFERROR(food_indic[[#This Row],[FCAP]]/SUMIFS(food_indic[FCAP],food_indic[YEAR],food_indic[[#This Row],[YEAR]]),0)</f>
        <v>2.6319499929501346E-3</v>
      </c>
      <c r="BL307" t="str">
        <f>FAO_prod_c!A286</f>
        <v>pinapple</v>
      </c>
      <c r="BM307">
        <f>FAO_prod_c!B286</f>
        <v>2000</v>
      </c>
      <c r="BN307" s="7">
        <f>FAO_prod_c!F286</f>
        <v>0</v>
      </c>
      <c r="BO307" s="7">
        <f>FAO_prod_c!K286</f>
        <v>0</v>
      </c>
      <c r="BP307" s="7">
        <f>(FAO_prod_c!G286+FAO_prod_c!I286)</f>
        <v>3000</v>
      </c>
      <c r="BQ307" s="7">
        <f>(FAO_prod_c!H286+FAO_prod_c!J286)</f>
        <v>1316.804408</v>
      </c>
      <c r="BR307" s="7">
        <f>IF(FAOPrices[[#This Row],[ProdPrice_USD]]=0,AVERAGE(FAOPrices[[#This Row],[ExportPrice]:[ImportPrice]]),FAOPrices[[#This Row],[ProdPrice_USD]])</f>
        <v>2158.402204</v>
      </c>
    </row>
    <row r="308" spans="18:70" x14ac:dyDescent="0.25">
      <c r="R308" t="str">
        <f>FAO_prod_c!A287</f>
        <v>pinapple</v>
      </c>
      <c r="S308" t="str">
        <f>IFERROR(VLOOKUP(prod_balance[[#This Row],[PRODUCT]],WoodmapUnit[],2,FALSE),"")</f>
        <v/>
      </c>
      <c r="T308">
        <f>FAO_prod_c!B287</f>
        <v>2005</v>
      </c>
      <c r="U308" t="str">
        <f>IF(COUNTIFS(map_fproduct_crop[CROP],prod_balance[[#This Row],[PRODUCT]])&lt;=1,"no","yes")</f>
        <v>no</v>
      </c>
      <c r="V308" t="str">
        <f>IF(SUMIFS(Calc_Feed[feedreq],Calc_Feed[FPRODUCT],prod_balance[[#This Row],[PRODUCT]])&gt;0,"yes","no")</f>
        <v>no</v>
      </c>
      <c r="W308">
        <f>IF(FAO_prod_c!L287&lt;&gt;"NA",FAO_prod_c!L287,0)</f>
        <v>0</v>
      </c>
      <c r="X308">
        <f>IF(FAO_prod_c!M287&lt;&gt;"NA",FAO_prod_c!M287,0)</f>
        <v>19</v>
      </c>
      <c r="Y308">
        <f>IF(FAO_prod_c!N287&lt;&gt;"NA",FAO_prod_c!N287,0)</f>
        <v>0</v>
      </c>
      <c r="Z308">
        <f>IF(FAO_prod_c!O287&lt;&gt;"NA",FAO_prod_c!O287+FAO_prod_c!X287)</f>
        <v>19</v>
      </c>
      <c r="AA308">
        <f>IFERROR(FAO_prod_c!P287+FAO_prod_c!Y287,0)</f>
        <v>0</v>
      </c>
      <c r="AB308">
        <f>IFERROR(FAO_prod_c!Q287+FAO_prod_c!Z287,0)</f>
        <v>19</v>
      </c>
      <c r="AC308">
        <f>IFERROR(IF(prod_balance[[#This Row],[Woodunit]]="WOODTON",FAO_prod_c!O287,FAO_prod_c!R287+FAO_prod_c!X287),0)</f>
        <v>0</v>
      </c>
      <c r="AD308">
        <f>IF(FAO_prod_c!S287&lt;&gt;"NA",FAO_prod_c!S287,0)</f>
        <v>0</v>
      </c>
      <c r="AE308">
        <f>IFERROR(FAO_prod_c!T287+FAO_prod_c!AA287,0)</f>
        <v>0</v>
      </c>
      <c r="AF308">
        <f>IFERROR(FAO_prod_c!U287,0)</f>
        <v>0</v>
      </c>
      <c r="AG308">
        <f>IFERROR(FAO_prod_c!V287,0)</f>
        <v>0</v>
      </c>
      <c r="AH3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8" s="3">
        <f>IF(prod_balance[[#This Row],[EXPORTS]]&gt;prod_balance[[#This Row],[IMPORTS]],prod_balance[[#This Row],[EXPORTS]]-prod_balance[[#This Row],[IMPORTS]],0)</f>
        <v>0</v>
      </c>
      <c r="AJ308" s="4">
        <f>IF(prod_balance[[#This Row],[EXPORTS]]&lt;prod_balance[[#This Row],[IMPORTS]],prod_balance[[#This Row],[IMPORTS]]-prod_balance[[#This Row],[EXPORTS]],0)</f>
        <v>19</v>
      </c>
      <c r="AK3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217580738041861</v>
      </c>
      <c r="AM308" s="8">
        <f>IFERROR(prod_balance[[#This Row],[LOSS]]/(prod_balance[[#This Row],[PROD]]+prod_balance[[#This Row],[IMPORTS]]+prod_balance[[#This Row],[STOCK]]),0)</f>
        <v>0</v>
      </c>
      <c r="AN3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8" s="8">
        <f>IF(prod_balance[[#This Row],[sh_impo]]&gt;1,1,IF(prod_balance[[#This Row],[sh_impo]]&lt;0,"",prod_balance[[#This Row],[sh_impo]]))</f>
        <v>1</v>
      </c>
      <c r="AP308" s="8">
        <f>IFERROR(prod_balance[[#This Row],[Netexports]]/(prod_balance[[#This Row],[PROD]]-prod_balance[[#This Row],[LOSS]]),0)</f>
        <v>0</v>
      </c>
      <c r="AQ3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8" t="str">
        <f>FAO_prod_c!A287</f>
        <v>pinapple</v>
      </c>
      <c r="BD308">
        <f>FAO_prod_c!B287</f>
        <v>2005</v>
      </c>
      <c r="BE308">
        <f>IF(FAO_prod_c!AB287&lt;&gt;"NA",FAO_prod_c!AB287,0)</f>
        <v>716.9642857</v>
      </c>
      <c r="BF308">
        <f>IF(FAO_prod_c!AC287&lt;&gt;"NA",FAO_prod_c!AC287,0)</f>
        <v>1.0027472529999999</v>
      </c>
      <c r="BG308">
        <f>IF(FAO_prod_c!AD287&lt;&gt;"NA",FAO_prod_c!AD287,0)</f>
        <v>4.0109890110000004</v>
      </c>
      <c r="BH308">
        <f>IF(FAO_prod_c!AE287&lt;&gt;"NA",FAO_prod_c!AE287,0)</f>
        <v>3.64</v>
      </c>
      <c r="BI308" s="508">
        <f>IFERROR(food_indic[[#This Row],[FCAP]]/SUMIFS(food_indic[FCAP],food_indic[YEAR],food_indic[[#This Row],[YEAR]]),0)</f>
        <v>4.1784808237576481E-3</v>
      </c>
      <c r="BL308" t="str">
        <f>FAO_prod_c!A287</f>
        <v>pinapple</v>
      </c>
      <c r="BM308">
        <f>FAO_prod_c!B287</f>
        <v>2005</v>
      </c>
      <c r="BN308" s="7">
        <f>FAO_prod_c!F287</f>
        <v>0</v>
      </c>
      <c r="BO308" s="7">
        <f>FAO_prod_c!K287</f>
        <v>0</v>
      </c>
      <c r="BP308" s="7">
        <f>(FAO_prod_c!G287+FAO_prod_c!I287)</f>
        <v>0</v>
      </c>
      <c r="BQ308" s="7">
        <f>(FAO_prod_c!H287+FAO_prod_c!J287)</f>
        <v>1287.2208439999999</v>
      </c>
      <c r="BR308" s="7">
        <f>IF(FAOPrices[[#This Row],[ProdPrice_USD]]=0,AVERAGE(FAOPrices[[#This Row],[ExportPrice]:[ImportPrice]]),FAOPrices[[#This Row],[ProdPrice_USD]])</f>
        <v>643.61042199999997</v>
      </c>
    </row>
    <row r="309" spans="18:70" x14ac:dyDescent="0.25">
      <c r="R309" t="str">
        <f>FAO_prod_c!A288</f>
        <v>pinapple</v>
      </c>
      <c r="S309" t="str">
        <f>IFERROR(VLOOKUP(prod_balance[[#This Row],[PRODUCT]],WoodmapUnit[],2,FALSE),"")</f>
        <v/>
      </c>
      <c r="T309">
        <f>FAO_prod_c!B288</f>
        <v>2010</v>
      </c>
      <c r="U309" t="str">
        <f>IF(COUNTIFS(map_fproduct_crop[CROP],prod_balance[[#This Row],[PRODUCT]])&lt;=1,"no","yes")</f>
        <v>no</v>
      </c>
      <c r="V309" t="str">
        <f>IF(SUMIFS(Calc_Feed[feedreq],Calc_Feed[FPRODUCT],prod_balance[[#This Row],[PRODUCT]])&gt;0,"yes","no")</f>
        <v>no</v>
      </c>
      <c r="W309">
        <f>IF(FAO_prod_c!L288&lt;&gt;"NA",FAO_prod_c!L288,0)</f>
        <v>0</v>
      </c>
      <c r="X309">
        <f>IF(FAO_prod_c!M288&lt;&gt;"NA",FAO_prod_c!M288,0)</f>
        <v>90</v>
      </c>
      <c r="Y309">
        <f>IF(FAO_prod_c!N288&lt;&gt;"NA",FAO_prod_c!N288,0)</f>
        <v>0</v>
      </c>
      <c r="Z309">
        <f>IF(FAO_prod_c!O288&lt;&gt;"NA",FAO_prod_c!O288+FAO_prod_c!X288)</f>
        <v>90</v>
      </c>
      <c r="AA309">
        <f>IFERROR(FAO_prod_c!P288+FAO_prod_c!Y288,0)</f>
        <v>2</v>
      </c>
      <c r="AB309">
        <f>IFERROR(FAO_prod_c!Q288+FAO_prod_c!Z288,0)</f>
        <v>92</v>
      </c>
      <c r="AC309">
        <f>IFERROR(IF(prod_balance[[#This Row],[Woodunit]]="WOODTON",FAO_prod_c!O288,FAO_prod_c!R288+FAO_prod_c!X288),0)</f>
        <v>0</v>
      </c>
      <c r="AD309">
        <f>IF(FAO_prod_c!S288&lt;&gt;"NA",FAO_prod_c!S288,0)</f>
        <v>0</v>
      </c>
      <c r="AE309">
        <f>IFERROR(FAO_prod_c!T288+FAO_prod_c!AA288,0)</f>
        <v>0</v>
      </c>
      <c r="AF309">
        <f>IFERROR(FAO_prod_c!U288,0)</f>
        <v>0</v>
      </c>
      <c r="AG309">
        <f>IFERROR(FAO_prod_c!V288,0)</f>
        <v>0</v>
      </c>
      <c r="AH3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9" s="3">
        <f>IF(prod_balance[[#This Row],[EXPORTS]]&gt;prod_balance[[#This Row],[IMPORTS]],prod_balance[[#This Row],[EXPORTS]]-prod_balance[[#This Row],[IMPORTS]],0)</f>
        <v>0</v>
      </c>
      <c r="AJ309" s="4">
        <f>IF(prod_balance[[#This Row],[EXPORTS]]&lt;prod_balance[[#This Row],[IMPORTS]],prod_balance[[#This Row],[IMPORTS]]-prod_balance[[#This Row],[EXPORTS]],0)</f>
        <v>90</v>
      </c>
      <c r="AK3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780800973733943</v>
      </c>
      <c r="AM309" s="21">
        <f>IFERROR(prod_balance[[#This Row],[LOSS]]/(prod_balance[[#This Row],[PROD]]+prod_balance[[#This Row],[IMPORTS]]+prod_balance[[#This Row],[STOCK]]),0)</f>
        <v>0</v>
      </c>
      <c r="AN3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9" s="939">
        <f>IF(prod_balance[[#This Row],[sh_impo]]&gt;1,1,IF(prod_balance[[#This Row],[sh_impo]]&lt;0,"",prod_balance[[#This Row],[sh_impo]]))</f>
        <v>1</v>
      </c>
      <c r="AP309" s="8">
        <f>IFERROR(prod_balance[[#This Row],[Netexports]]/(prod_balance[[#This Row],[PROD]]-prod_balance[[#This Row],[LOSS]]),0)</f>
        <v>0</v>
      </c>
      <c r="AQ3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9" t="str">
        <f>FAO_prod_c!A288</f>
        <v>pinapple</v>
      </c>
      <c r="BD309">
        <f>FAO_prod_c!B288</f>
        <v>2010</v>
      </c>
      <c r="BE309">
        <f>IF(FAO_prod_c!AB288&lt;&gt;"NA",FAO_prod_c!AB288,0)</f>
        <v>149.0814507</v>
      </c>
      <c r="BF309">
        <f>IF(FAO_prod_c!AC288&lt;&gt;"NA",FAO_prod_c!AC288,0)</f>
        <v>0.43400713400000002</v>
      </c>
      <c r="BG309">
        <f>IF(FAO_prod_c!AD288&lt;&gt;"NA",FAO_prod_c!AD288,0)</f>
        <v>1.085017836</v>
      </c>
      <c r="BH309">
        <f>IF(FAO_prod_c!AE288&lt;&gt;"NA",FAO_prod_c!AE288,0)</f>
        <v>16.82</v>
      </c>
      <c r="BI309" s="508">
        <f>IFERROR(food_indic[[#This Row],[FCAP]]/SUMIFS(food_indic[FCAP],food_indic[YEAR],food_indic[[#This Row],[YEAR]]),0)</f>
        <v>1.8535456498980665E-2</v>
      </c>
      <c r="BJ309" s="7"/>
      <c r="BK309" s="7"/>
      <c r="BL309" t="str">
        <f>FAO_prod_c!A288</f>
        <v>pinapple</v>
      </c>
      <c r="BM309">
        <f>FAO_prod_c!B288</f>
        <v>2010</v>
      </c>
      <c r="BN309" s="7">
        <f>FAO_prod_c!F288</f>
        <v>0</v>
      </c>
      <c r="BO309" s="7">
        <f>FAO_prod_c!K288</f>
        <v>0</v>
      </c>
      <c r="BP309" s="7">
        <f>(FAO_prod_c!G288+FAO_prod_c!I288)</f>
        <v>833.33333330000005</v>
      </c>
      <c r="BQ309" s="7">
        <f>(FAO_prod_c!H288+FAO_prod_c!J288)</f>
        <v>1107.7441080000001</v>
      </c>
      <c r="BR309" s="7">
        <f>IF(FAOPrices[[#This Row],[ProdPrice_USD]]=0,AVERAGE(FAOPrices[[#This Row],[ExportPrice]:[ImportPrice]]),FAOPrices[[#This Row],[ProdPrice_USD]])</f>
        <v>970.53872065000007</v>
      </c>
    </row>
    <row r="310" spans="18:70" x14ac:dyDescent="0.25">
      <c r="R310" t="str">
        <f>FAO_prod_c!A289</f>
        <v>pinapple</v>
      </c>
      <c r="S310" t="str">
        <f>IFERROR(VLOOKUP(prod_balance[[#This Row],[PRODUCT]],WoodmapUnit[],2,FALSE),"")</f>
        <v/>
      </c>
      <c r="T310">
        <f>FAO_prod_c!B289</f>
        <v>2015</v>
      </c>
      <c r="U310" t="str">
        <f>IF(COUNTIFS(map_fproduct_crop[CROP],prod_balance[[#This Row],[PRODUCT]])&lt;=1,"no","yes")</f>
        <v>no</v>
      </c>
      <c r="V310" t="str">
        <f>IF(SUMIFS(Calc_Feed[feedreq],Calc_Feed[FPRODUCT],prod_balance[[#This Row],[PRODUCT]])&gt;0,"yes","no")</f>
        <v>no</v>
      </c>
      <c r="W310">
        <f>IF(FAO_prod_c!L289&lt;&gt;"NA",FAO_prod_c!L289,0)</f>
        <v>0</v>
      </c>
      <c r="X310">
        <f>IF(FAO_prod_c!M289&lt;&gt;"NA",FAO_prod_c!M289,0)</f>
        <v>68</v>
      </c>
      <c r="Y310">
        <f>IF(FAO_prod_c!N289&lt;&gt;"NA",FAO_prod_c!N289,0)</f>
        <v>0</v>
      </c>
      <c r="Z310">
        <f>IF(FAO_prod_c!O289&lt;&gt;"NA",FAO_prod_c!O289+FAO_prod_c!X289)</f>
        <v>68</v>
      </c>
      <c r="AA310">
        <f>IFERROR(FAO_prod_c!P289+FAO_prod_c!Y289,0)</f>
        <v>1</v>
      </c>
      <c r="AB310">
        <f>IFERROR(FAO_prod_c!Q289+FAO_prod_c!Z289,0)</f>
        <v>68</v>
      </c>
      <c r="AC310">
        <f>IFERROR(IF(prod_balance[[#This Row],[Woodunit]]="WOODTON",FAO_prod_c!O289,FAO_prod_c!R289+FAO_prod_c!X289),0)</f>
        <v>0</v>
      </c>
      <c r="AD310">
        <f>IF(FAO_prod_c!S289&lt;&gt;"NA",FAO_prod_c!S289,0)</f>
        <v>0</v>
      </c>
      <c r="AE310">
        <f>IFERROR(FAO_prod_c!T289+FAO_prod_c!AA289,0)</f>
        <v>0</v>
      </c>
      <c r="AF310">
        <f>IFERROR(FAO_prod_c!U289,0)</f>
        <v>0</v>
      </c>
      <c r="AG310">
        <f>IFERROR(FAO_prod_c!V289,0)</f>
        <v>1</v>
      </c>
      <c r="AH3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0" s="3">
        <f>IF(prod_balance[[#This Row],[EXPORTS]]&gt;prod_balance[[#This Row],[IMPORTS]],prod_balance[[#This Row],[EXPORTS]]-prod_balance[[#This Row],[IMPORTS]],0)</f>
        <v>0</v>
      </c>
      <c r="AJ310" s="4">
        <f>IF(prod_balance[[#This Row],[EXPORTS]]&lt;prod_balance[[#This Row],[IMPORTS]],prod_balance[[#This Row],[IMPORTS]]-prod_balance[[#This Row],[EXPORTS]],0)</f>
        <v>67</v>
      </c>
      <c r="AK3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09979740708073</v>
      </c>
      <c r="AM310" s="21">
        <f>IFERROR(prod_balance[[#This Row],[LOSS]]/(prod_balance[[#This Row],[PROD]]+prod_balance[[#This Row],[IMPORTS]]+prod_balance[[#This Row],[STOCK]]),0)</f>
        <v>0</v>
      </c>
      <c r="AN310" s="8">
        <f>MIN(IFERROR(prod_balance[[#This Row],[Netimports]]/(prod_balance[[#This Row],[FOOD]]+prod_balance[[#This Row],[SEED]]+prod_balance[[#This Row],[OTHUSE]]+prod_balance[[#This Row],[PROCESS]]+prod_balance[[#This Row],[FEED]]),0),1)</f>
        <v>0.98529411764705888</v>
      </c>
      <c r="AO310" s="939">
        <f>IF(prod_balance[[#This Row],[sh_impo]]&gt;1,1,IF(prod_balance[[#This Row],[sh_impo]]&lt;0,"",prod_balance[[#This Row],[sh_impo]]))</f>
        <v>0.98529411764705888</v>
      </c>
      <c r="AP310" s="8">
        <f>IFERROR(prod_balance[[#This Row],[Netexports]]/(prod_balance[[#This Row],[PROD]]-prod_balance[[#This Row],[LOSS]]),0)</f>
        <v>0</v>
      </c>
      <c r="AQ3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0" t="str">
        <f>FAO_prod_c!A289</f>
        <v>pinapple</v>
      </c>
      <c r="BD310">
        <f>FAO_prod_c!B289</f>
        <v>2015</v>
      </c>
      <c r="BE310">
        <f>IF(FAO_prod_c!AB289&lt;&gt;"NA",FAO_prod_c!AB289,0)</f>
        <v>182.20611919999999</v>
      </c>
      <c r="BF310">
        <f>IF(FAO_prod_c!AC289&lt;&gt;"NA",FAO_prod_c!AC289,0)</f>
        <v>0.58776167499999998</v>
      </c>
      <c r="BG310">
        <f>IF(FAO_prod_c!AD289&lt;&gt;"NA",FAO_prod_c!AD289,0)</f>
        <v>1.1755233490000001</v>
      </c>
      <c r="BH310">
        <f>IF(FAO_prod_c!AE289&lt;&gt;"NA",FAO_prod_c!AE289,0)</f>
        <v>12.42</v>
      </c>
      <c r="BI310" s="508">
        <f>IFERROR(food_indic[[#This Row],[FCAP]]/SUMIFS(food_indic[FCAP],food_indic[YEAR],food_indic[[#This Row],[YEAR]]),0)</f>
        <v>1.3047177838706629E-2</v>
      </c>
      <c r="BJ310" s="7"/>
      <c r="BK310" s="7"/>
      <c r="BL310" t="str">
        <f>FAO_prod_c!A289</f>
        <v>pinapple</v>
      </c>
      <c r="BM310">
        <f>FAO_prod_c!B289</f>
        <v>2015</v>
      </c>
      <c r="BN310" s="7">
        <f>FAO_prod_c!F289</f>
        <v>0</v>
      </c>
      <c r="BO310" s="7">
        <f>FAO_prod_c!K289</f>
        <v>0</v>
      </c>
      <c r="BP310" s="7">
        <f>(FAO_prod_c!G289+FAO_prod_c!I289)</f>
        <v>6250</v>
      </c>
      <c r="BQ310" s="7">
        <f>(FAO_prod_c!H289+FAO_prod_c!J289)</f>
        <v>941.56093220000002</v>
      </c>
      <c r="BR310" s="7">
        <f>IF(FAOPrices[[#This Row],[ProdPrice_USD]]=0,AVERAGE(FAOPrices[[#This Row],[ExportPrice]:[ImportPrice]]),FAOPrices[[#This Row],[ProdPrice_USD]])</f>
        <v>3595.7804661</v>
      </c>
    </row>
    <row r="311" spans="18:70" x14ac:dyDescent="0.25">
      <c r="R311" t="str">
        <f>FAO_prod_c!A290</f>
        <v>pinapple</v>
      </c>
      <c r="S311" t="str">
        <f>IFERROR(VLOOKUP(prod_balance[[#This Row],[PRODUCT]],WoodmapUnit[],2,FALSE),"")</f>
        <v/>
      </c>
      <c r="T311">
        <f>FAO_prod_c!B290</f>
        <v>2020</v>
      </c>
      <c r="U311" t="str">
        <f>IF(COUNTIFS(map_fproduct_crop[CROP],prod_balance[[#This Row],[PRODUCT]])&lt;=1,"no","yes")</f>
        <v>no</v>
      </c>
      <c r="V311" t="str">
        <f>IF(SUMIFS(Calc_Feed[feedreq],Calc_Feed[FPRODUCT],prod_balance[[#This Row],[PRODUCT]])&gt;0,"yes","no")</f>
        <v>no</v>
      </c>
      <c r="W311">
        <f>IF(FAO_prod_c!L290&lt;&gt;"NA",FAO_prod_c!L290,0)</f>
        <v>0</v>
      </c>
      <c r="X311">
        <f>IF(FAO_prod_c!M290&lt;&gt;"NA",FAO_prod_c!M290,0)</f>
        <v>48</v>
      </c>
      <c r="Y311">
        <f>IF(FAO_prod_c!N290&lt;&gt;"NA",FAO_prod_c!N290,0)</f>
        <v>0</v>
      </c>
      <c r="Z311">
        <f>IF(FAO_prod_c!O290&lt;&gt;"NA",FAO_prod_c!O290+FAO_prod_c!X290)</f>
        <v>48</v>
      </c>
      <c r="AA311">
        <f>IFERROR(FAO_prod_c!P290+FAO_prod_c!Y290,0)</f>
        <v>0</v>
      </c>
      <c r="AB311">
        <f>IFERROR(FAO_prod_c!Q290+FAO_prod_c!Z290,0)</f>
        <v>48</v>
      </c>
      <c r="AC311">
        <f>IFERROR(IF(prod_balance[[#This Row],[Woodunit]]="WOODTON",FAO_prod_c!O290,FAO_prod_c!R290+FAO_prod_c!X290),0)</f>
        <v>0</v>
      </c>
      <c r="AD311">
        <f>IF(FAO_prod_c!S290&lt;&gt;"NA",FAO_prod_c!S290,0)</f>
        <v>0</v>
      </c>
      <c r="AE311">
        <f>IFERROR(FAO_prod_c!T290+FAO_prod_c!AA290,0)</f>
        <v>0</v>
      </c>
      <c r="AF311">
        <f>IFERROR(FAO_prod_c!U290,0)</f>
        <v>0</v>
      </c>
      <c r="AG311">
        <f>IFERROR(FAO_prod_c!V290,0)</f>
        <v>0</v>
      </c>
      <c r="AH3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1" s="3">
        <f>IF(prod_balance[[#This Row],[EXPORTS]]&gt;prod_balance[[#This Row],[IMPORTS]],prod_balance[[#This Row],[EXPORTS]]-prod_balance[[#This Row],[IMPORTS]],0)</f>
        <v>0</v>
      </c>
      <c r="AJ311" s="4">
        <f>IF(prod_balance[[#This Row],[EXPORTS]]&lt;prod_balance[[#This Row],[IMPORTS]],prod_balance[[#This Row],[IMPORTS]]-prod_balance[[#This Row],[EXPORTS]],0)</f>
        <v>48</v>
      </c>
      <c r="AK3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6807627786253576</v>
      </c>
      <c r="AM311" s="21">
        <f>IFERROR(prod_balance[[#This Row],[LOSS]]/(prod_balance[[#This Row],[PROD]]+prod_balance[[#This Row],[IMPORTS]]+prod_balance[[#This Row],[STOCK]]),0)</f>
        <v>0</v>
      </c>
      <c r="AN31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1" s="939">
        <f>IF(prod_balance[[#This Row],[sh_impo]]&gt;1,1,IF(prod_balance[[#This Row],[sh_impo]]&lt;0,"",prod_balance[[#This Row],[sh_impo]]))</f>
        <v>1</v>
      </c>
      <c r="AP311" s="8">
        <f>IFERROR(prod_balance[[#This Row],[Netexports]]/(prod_balance[[#This Row],[PROD]]-prod_balance[[#This Row],[LOSS]]),0)</f>
        <v>0</v>
      </c>
      <c r="AQ3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1" t="str">
        <f>FAO_prod_c!A290</f>
        <v>pinapple</v>
      </c>
      <c r="BD311">
        <f>FAO_prod_c!B290</f>
        <v>2020</v>
      </c>
      <c r="BE311">
        <f>IF(FAO_prod_c!AB290&lt;&gt;"NA",FAO_prod_c!AB290,0)</f>
        <v>194.2741935</v>
      </c>
      <c r="BF311">
        <f>IF(FAO_prod_c!AC290&lt;&gt;"NA",FAO_prod_c!AC290,0)</f>
        <v>0.84101382499999999</v>
      </c>
      <c r="BG311">
        <f>IF(FAO_prod_c!AD290&lt;&gt;"NA",FAO_prod_c!AD290,0)</f>
        <v>1.2615207369999999</v>
      </c>
      <c r="BH311">
        <f>IF(FAO_prod_c!AE290&lt;&gt;"NA",FAO_prod_c!AE290,0)</f>
        <v>8.68</v>
      </c>
      <c r="BI311" s="508">
        <f>IFERROR(food_indic[[#This Row],[FCAP]]/SUMIFS(food_indic[FCAP],food_indic[YEAR],food_indic[[#This Row],[YEAR]]),0)</f>
        <v>9.8497571603649425E-3</v>
      </c>
      <c r="BJ311" s="7"/>
      <c r="BK311" s="7"/>
      <c r="BL311" t="str">
        <f>FAO_prod_c!A290</f>
        <v>pinapple</v>
      </c>
      <c r="BM311">
        <f>FAO_prod_c!B290</f>
        <v>2020</v>
      </c>
      <c r="BN311" s="7">
        <f>FAO_prod_c!F290</f>
        <v>0</v>
      </c>
      <c r="BO311" s="7">
        <f>FAO_prod_c!K290</f>
        <v>0</v>
      </c>
      <c r="BP311" s="7">
        <f>(FAO_prod_c!G290+FAO_prod_c!I290)</f>
        <v>1243.7810950000001</v>
      </c>
      <c r="BQ311" s="7">
        <f>(FAO_prod_c!H290+FAO_prod_c!J290)</f>
        <v>928.17033270000002</v>
      </c>
      <c r="BR311" s="7">
        <f>IF(FAOPrices[[#This Row],[ProdPrice_USD]]=0,AVERAGE(FAOPrices[[#This Row],[ExportPrice]:[ImportPrice]]),FAOPrices[[#This Row],[ProdPrice_USD]])</f>
        <v>1085.9757138499999</v>
      </c>
    </row>
    <row r="312" spans="18:70" x14ac:dyDescent="0.25">
      <c r="R312" t="str">
        <f>FAO_prod_c!A291</f>
        <v>plantain</v>
      </c>
      <c r="S312" t="str">
        <f>IFERROR(VLOOKUP(prod_balance[[#This Row],[PRODUCT]],WoodmapUnit[],2,FALSE),"")</f>
        <v/>
      </c>
      <c r="T312">
        <f>FAO_prod_c!B291</f>
        <v>2000</v>
      </c>
      <c r="U312" t="str">
        <f>IF(COUNTIFS(map_fproduct_crop[CROP],prod_balance[[#This Row],[PRODUCT]])&lt;=1,"no","yes")</f>
        <v>no</v>
      </c>
      <c r="V312" t="str">
        <f>IF(SUMIFS(Calc_Feed[feedreq],Calc_Feed[FPRODUCT],prod_balance[[#This Row],[PRODUCT]])&gt;0,"yes","no")</f>
        <v>no</v>
      </c>
      <c r="W312">
        <f>IF(FAO_prod_c!L291&lt;&gt;"NA",FAO_prod_c!L291,0)</f>
        <v>0</v>
      </c>
      <c r="X312">
        <f>IF(FAO_prod_c!M291&lt;&gt;"NA",FAO_prod_c!M291,0)</f>
        <v>0</v>
      </c>
      <c r="Y312">
        <f>IF(FAO_prod_c!N291&lt;&gt;"NA",FAO_prod_c!N291,0)</f>
        <v>0</v>
      </c>
      <c r="Z312">
        <f>IF(FAO_prod_c!O291&lt;&gt;"NA",FAO_prod_c!O291+FAO_prod_c!X291)</f>
        <v>0</v>
      </c>
      <c r="AA312">
        <f>IFERROR(FAO_prod_c!P291+FAO_prod_c!Y291,0)</f>
        <v>0</v>
      </c>
      <c r="AB312">
        <f>IFERROR(FAO_prod_c!Q291+FAO_prod_c!Z291,0)</f>
        <v>0</v>
      </c>
      <c r="AC312">
        <f>IFERROR(IF(prod_balance[[#This Row],[Woodunit]]="WOODTON",FAO_prod_c!O291,FAO_prod_c!R291+FAO_prod_c!X291),0)</f>
        <v>0</v>
      </c>
      <c r="AD312">
        <f>IF(FAO_prod_c!S291&lt;&gt;"NA",FAO_prod_c!S291,0)</f>
        <v>0</v>
      </c>
      <c r="AE312">
        <f>IFERROR(FAO_prod_c!T291+FAO_prod_c!AA291,0)</f>
        <v>0</v>
      </c>
      <c r="AF312">
        <f>IFERROR(FAO_prod_c!U291,0)</f>
        <v>0</v>
      </c>
      <c r="AG312">
        <f>IFERROR(FAO_prod_c!V291,0)</f>
        <v>0</v>
      </c>
      <c r="AH3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2" s="3">
        <f>IF(prod_balance[[#This Row],[EXPORTS]]&gt;prod_balance[[#This Row],[IMPORTS]],prod_balance[[#This Row],[EXPORTS]]-prod_balance[[#This Row],[IMPORTS]],0)</f>
        <v>0</v>
      </c>
      <c r="AJ312" s="4">
        <f>IF(prod_balance[[#This Row],[EXPORTS]]&lt;prod_balance[[#This Row],[IMPORTS]],prod_balance[[#This Row],[IMPORTS]]-prod_balance[[#This Row],[EXPORTS]],0)</f>
        <v>0</v>
      </c>
      <c r="AK3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2" s="21">
        <f>IFERROR(prod_balance[[#This Row],[LOSS]]/(prod_balance[[#This Row],[PROD]]+prod_balance[[#This Row],[IMPORTS]]+prod_balance[[#This Row],[STOCK]]),0)</f>
        <v>0</v>
      </c>
      <c r="AN3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2" s="939">
        <f>IF(prod_balance[[#This Row],[sh_impo]]&gt;1,1,IF(prod_balance[[#This Row],[sh_impo]]&lt;0,"",prod_balance[[#This Row],[sh_impo]]))</f>
        <v>0</v>
      </c>
      <c r="AP312" s="8">
        <f>IFERROR(prod_balance[[#This Row],[Netexports]]/(prod_balance[[#This Row],[PROD]]-prod_balance[[#This Row],[LOSS]]),0)</f>
        <v>0</v>
      </c>
      <c r="AQ3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2" t="str">
        <f>FAO_prod_c!A291</f>
        <v>plantain</v>
      </c>
      <c r="BD312">
        <f>FAO_prod_c!B291</f>
        <v>2000</v>
      </c>
      <c r="BE312">
        <f>IF(FAO_prod_c!AB291&lt;&gt;"NA",FAO_prod_c!AB291,0)</f>
        <v>0.08</v>
      </c>
      <c r="BF312">
        <f>IF(FAO_prod_c!AC291&lt;&gt;"NA",FAO_prod_c!AC291,0)</f>
        <v>0</v>
      </c>
      <c r="BG312">
        <f>IF(FAO_prod_c!AD291&lt;&gt;"NA",FAO_prod_c!AD291,0)</f>
        <v>0</v>
      </c>
      <c r="BH312">
        <f>IF(FAO_prod_c!AE291&lt;&gt;"NA",FAO_prod_c!AE291,0)</f>
        <v>0.04</v>
      </c>
      <c r="BI312" s="508">
        <f>IFERROR(food_indic[[#This Row],[FCAP]]/SUMIFS(food_indic[FCAP],food_indic[YEAR],food_indic[[#This Row],[YEAR]]),0)</f>
        <v>4.6999107016966688E-5</v>
      </c>
      <c r="BJ312" s="7"/>
      <c r="BK312" s="7"/>
      <c r="BL312" t="str">
        <f>FAO_prod_c!A291</f>
        <v>plantain</v>
      </c>
      <c r="BM312">
        <f>FAO_prod_c!B291</f>
        <v>2000</v>
      </c>
      <c r="BN312" s="7">
        <f>FAO_prod_c!F291</f>
        <v>0</v>
      </c>
      <c r="BO312" s="7">
        <f>FAO_prod_c!K291</f>
        <v>0</v>
      </c>
      <c r="BP312" s="7">
        <f>(FAO_prod_c!G291+FAO_prod_c!I291)</f>
        <v>0</v>
      </c>
      <c r="BQ312" s="7">
        <f>(FAO_prod_c!H291+FAO_prod_c!J291)</f>
        <v>721.95121949999998</v>
      </c>
      <c r="BR312" s="7">
        <f>IF(FAOPrices[[#This Row],[ProdPrice_USD]]=0,AVERAGE(FAOPrices[[#This Row],[ExportPrice]:[ImportPrice]]),FAOPrices[[#This Row],[ProdPrice_USD]])</f>
        <v>360.97560974999999</v>
      </c>
    </row>
    <row r="313" spans="18:70" x14ac:dyDescent="0.25">
      <c r="R313" t="str">
        <f>FAO_prod_c!A292</f>
        <v>plantain</v>
      </c>
      <c r="S313" t="str">
        <f>IFERROR(VLOOKUP(prod_balance[[#This Row],[PRODUCT]],WoodmapUnit[],2,FALSE),"")</f>
        <v/>
      </c>
      <c r="T313">
        <f>FAO_prod_c!B292</f>
        <v>2005</v>
      </c>
      <c r="U313" t="str">
        <f>IF(COUNTIFS(map_fproduct_crop[CROP],prod_balance[[#This Row],[PRODUCT]])&lt;=1,"no","yes")</f>
        <v>no</v>
      </c>
      <c r="V313" t="str">
        <f>IF(SUMIFS(Calc_Feed[feedreq],Calc_Feed[FPRODUCT],prod_balance[[#This Row],[PRODUCT]])&gt;0,"yes","no")</f>
        <v>no</v>
      </c>
      <c r="W313">
        <f>IF(FAO_prod_c!L292&lt;&gt;"NA",FAO_prod_c!L292,0)</f>
        <v>0</v>
      </c>
      <c r="X313">
        <f>IF(FAO_prod_c!M292&lt;&gt;"NA",FAO_prod_c!M292,0)</f>
        <v>0</v>
      </c>
      <c r="Y313">
        <f>IF(FAO_prod_c!N292&lt;&gt;"NA",FAO_prod_c!N292,0)</f>
        <v>0</v>
      </c>
      <c r="Z313">
        <f>IF(FAO_prod_c!O292&lt;&gt;"NA",FAO_prod_c!O292+FAO_prod_c!X292)</f>
        <v>0</v>
      </c>
      <c r="AA313">
        <f>IFERROR(FAO_prod_c!P292+FAO_prod_c!Y292,0)</f>
        <v>0</v>
      </c>
      <c r="AB313">
        <f>IFERROR(FAO_prod_c!Q292+FAO_prod_c!Z292,0)</f>
        <v>0</v>
      </c>
      <c r="AC313">
        <f>IFERROR(IF(prod_balance[[#This Row],[Woodunit]]="WOODTON",FAO_prod_c!O292,FAO_prod_c!R292+FAO_prod_c!X292),0)</f>
        <v>0</v>
      </c>
      <c r="AD313">
        <f>IF(FAO_prod_c!S292&lt;&gt;"NA",FAO_prod_c!S292,0)</f>
        <v>0</v>
      </c>
      <c r="AE313">
        <f>IFERROR(FAO_prod_c!T292+FAO_prod_c!AA292,0)</f>
        <v>0</v>
      </c>
      <c r="AF313">
        <f>IFERROR(FAO_prod_c!U292,0)</f>
        <v>0</v>
      </c>
      <c r="AG313">
        <f>IFERROR(FAO_prod_c!V292,0)</f>
        <v>0</v>
      </c>
      <c r="AH3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3" s="3">
        <f>IF(prod_balance[[#This Row],[EXPORTS]]&gt;prod_balance[[#This Row],[IMPORTS]],prod_balance[[#This Row],[EXPORTS]]-prod_balance[[#This Row],[IMPORTS]],0)</f>
        <v>0</v>
      </c>
      <c r="AJ313" s="4">
        <f>IF(prod_balance[[#This Row],[EXPORTS]]&lt;prod_balance[[#This Row],[IMPORTS]],prod_balance[[#This Row],[IMPORTS]]-prod_balance[[#This Row],[EXPORTS]],0)</f>
        <v>0</v>
      </c>
      <c r="AK3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3" s="21">
        <f>IFERROR(prod_balance[[#This Row],[LOSS]]/(prod_balance[[#This Row],[PROD]]+prod_balance[[#This Row],[IMPORTS]]+prod_balance[[#This Row],[STOCK]]),0)</f>
        <v>0</v>
      </c>
      <c r="AN3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3" s="939">
        <f>IF(prod_balance[[#This Row],[sh_impo]]&gt;1,1,IF(prod_balance[[#This Row],[sh_impo]]&lt;0,"",prod_balance[[#This Row],[sh_impo]]))</f>
        <v>0</v>
      </c>
      <c r="AP313" s="8">
        <f>IFERROR(prod_balance[[#This Row],[Netexports]]/(prod_balance[[#This Row],[PROD]]-prod_balance[[#This Row],[LOSS]]),0)</f>
        <v>0</v>
      </c>
      <c r="AQ3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3" t="str">
        <f>FAO_prod_c!A292</f>
        <v>plantain</v>
      </c>
      <c r="BD313">
        <f>FAO_prod_c!B292</f>
        <v>2005</v>
      </c>
      <c r="BE313">
        <f>IF(FAO_prod_c!AB292&lt;&gt;"NA",FAO_prod_c!AB292,0)</f>
        <v>0.02</v>
      </c>
      <c r="BF313">
        <f>IF(FAO_prod_c!AC292&lt;&gt;"NA",FAO_prod_c!AC292,0)</f>
        <v>0</v>
      </c>
      <c r="BG313">
        <f>IF(FAO_prod_c!AD292&lt;&gt;"NA",FAO_prod_c!AD292,0)</f>
        <v>0</v>
      </c>
      <c r="BH313">
        <f>IF(FAO_prod_c!AE292&lt;&gt;"NA",FAO_prod_c!AE292,0)</f>
        <v>0.01</v>
      </c>
      <c r="BI313" s="508">
        <f>IFERROR(food_indic[[#This Row],[FCAP]]/SUMIFS(food_indic[FCAP],food_indic[YEAR],food_indic[[#This Row],[YEAR]]),0)</f>
        <v>1.1479342922411119E-5</v>
      </c>
      <c r="BJ313" s="7"/>
      <c r="BK313" s="7"/>
      <c r="BL313" t="str">
        <f>FAO_prod_c!A292</f>
        <v>plantain</v>
      </c>
      <c r="BM313">
        <f>FAO_prod_c!B292</f>
        <v>2005</v>
      </c>
      <c r="BN313" s="7">
        <f>FAO_prod_c!F292</f>
        <v>0</v>
      </c>
      <c r="BO313" s="7">
        <f>FAO_prod_c!K292</f>
        <v>0</v>
      </c>
      <c r="BP313" s="7">
        <f>(FAO_prod_c!G292+FAO_prod_c!I292)</f>
        <v>0</v>
      </c>
      <c r="BQ313" s="7">
        <f>(FAO_prod_c!H292+FAO_prod_c!J292)</f>
        <v>1512.1951220000001</v>
      </c>
      <c r="BR313" s="7">
        <f>IF(FAOPrices[[#This Row],[ProdPrice_USD]]=0,AVERAGE(FAOPrices[[#This Row],[ExportPrice]:[ImportPrice]]),FAOPrices[[#This Row],[ProdPrice_USD]])</f>
        <v>756.09756100000004</v>
      </c>
    </row>
    <row r="314" spans="18:70" x14ac:dyDescent="0.25">
      <c r="R314" t="str">
        <f>FAO_prod_c!A293</f>
        <v>plantain</v>
      </c>
      <c r="S314" t="str">
        <f>IFERROR(VLOOKUP(prod_balance[[#This Row],[PRODUCT]],WoodmapUnit[],2,FALSE),"")</f>
        <v/>
      </c>
      <c r="T314">
        <f>FAO_prod_c!B293</f>
        <v>2010</v>
      </c>
      <c r="U314" t="str">
        <f>IF(COUNTIFS(map_fproduct_crop[CROP],prod_balance[[#This Row],[PRODUCT]])&lt;=1,"no","yes")</f>
        <v>no</v>
      </c>
      <c r="V314" t="str">
        <f>IF(SUMIFS(Calc_Feed[feedreq],Calc_Feed[FPRODUCT],prod_balance[[#This Row],[PRODUCT]])&gt;0,"yes","no")</f>
        <v>no</v>
      </c>
      <c r="W314">
        <f>IF(FAO_prod_c!L293&lt;&gt;"NA",FAO_prod_c!L293,0)</f>
        <v>0</v>
      </c>
      <c r="X314">
        <f>IF(FAO_prod_c!M293&lt;&gt;"NA",FAO_prod_c!M293,0)</f>
        <v>0</v>
      </c>
      <c r="Y314">
        <f>IF(FAO_prod_c!N293&lt;&gt;"NA",FAO_prod_c!N293,0)</f>
        <v>0</v>
      </c>
      <c r="Z314">
        <f>IF(FAO_prod_c!O293&lt;&gt;"NA",FAO_prod_c!O293+FAO_prod_c!X293)</f>
        <v>0</v>
      </c>
      <c r="AA314">
        <f>IFERROR(FAO_prod_c!P293+FAO_prod_c!Y293,0)</f>
        <v>0</v>
      </c>
      <c r="AB314">
        <f>IFERROR(FAO_prod_c!Q293+FAO_prod_c!Z293,0)</f>
        <v>0</v>
      </c>
      <c r="AC314">
        <f>IFERROR(IF(prod_balance[[#This Row],[Woodunit]]="WOODTON",FAO_prod_c!O293,FAO_prod_c!R293+FAO_prod_c!X293),0)</f>
        <v>0</v>
      </c>
      <c r="AD314">
        <f>IF(FAO_prod_c!S293&lt;&gt;"NA",FAO_prod_c!S293,0)</f>
        <v>0</v>
      </c>
      <c r="AE314">
        <f>IFERROR(FAO_prod_c!T293+FAO_prod_c!AA293,0)</f>
        <v>0</v>
      </c>
      <c r="AF314">
        <f>IFERROR(FAO_prod_c!U293,0)</f>
        <v>0</v>
      </c>
      <c r="AG314">
        <f>IFERROR(FAO_prod_c!V293,0)</f>
        <v>0</v>
      </c>
      <c r="AH3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4" s="3">
        <f>IF(prod_balance[[#This Row],[EXPORTS]]&gt;prod_balance[[#This Row],[IMPORTS]],prod_balance[[#This Row],[EXPORTS]]-prod_balance[[#This Row],[IMPORTS]],0)</f>
        <v>0</v>
      </c>
      <c r="AJ314" s="4">
        <f>IF(prod_balance[[#This Row],[EXPORTS]]&lt;prod_balance[[#This Row],[IMPORTS]],prod_balance[[#This Row],[IMPORTS]]-prod_balance[[#This Row],[EXPORTS]],0)</f>
        <v>0</v>
      </c>
      <c r="AK3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4" s="21">
        <f>IFERROR(prod_balance[[#This Row],[LOSS]]/(prod_balance[[#This Row],[PROD]]+prod_balance[[#This Row],[IMPORTS]]+prod_balance[[#This Row],[STOCK]]),0)</f>
        <v>0</v>
      </c>
      <c r="AN3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4" s="939">
        <f>IF(prod_balance[[#This Row],[sh_impo]]&gt;1,1,IF(prod_balance[[#This Row],[sh_impo]]&lt;0,"",prod_balance[[#This Row],[sh_impo]]))</f>
        <v>0</v>
      </c>
      <c r="AP314" s="8">
        <f>IFERROR(prod_balance[[#This Row],[Netexports]]/(prod_balance[[#This Row],[PROD]]-prod_balance[[#This Row],[LOSS]]),0)</f>
        <v>0</v>
      </c>
      <c r="AQ3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4" t="str">
        <f>FAO_prod_c!A293</f>
        <v>plantain</v>
      </c>
      <c r="BD314">
        <f>FAO_prod_c!B293</f>
        <v>2010</v>
      </c>
      <c r="BE314">
        <f>IF(FAO_prod_c!AB293&lt;&gt;"NA",FAO_prod_c!AB293,0)</f>
        <v>0</v>
      </c>
      <c r="BF314">
        <f>IF(FAO_prod_c!AC293&lt;&gt;"NA",FAO_prod_c!AC293,0)</f>
        <v>0</v>
      </c>
      <c r="BG314">
        <f>IF(FAO_prod_c!AD293&lt;&gt;"NA",FAO_prod_c!AD293,0)</f>
        <v>0</v>
      </c>
      <c r="BH314">
        <f>IF(FAO_prod_c!AE293&lt;&gt;"NA",FAO_prod_c!AE293,0)</f>
        <v>0</v>
      </c>
      <c r="BI314" s="508">
        <f>IFERROR(food_indic[[#This Row],[FCAP]]/SUMIFS(food_indic[FCAP],food_indic[YEAR],food_indic[[#This Row],[YEAR]]),0)</f>
        <v>0</v>
      </c>
      <c r="BJ314" s="7"/>
      <c r="BK314" s="7"/>
      <c r="BL314" t="str">
        <f>FAO_prod_c!A293</f>
        <v>plantain</v>
      </c>
      <c r="BM314">
        <f>FAO_prod_c!B293</f>
        <v>2010</v>
      </c>
      <c r="BN314" s="7">
        <f>FAO_prod_c!F293</f>
        <v>0</v>
      </c>
      <c r="BO314" s="7">
        <f>FAO_prod_c!K293</f>
        <v>0</v>
      </c>
      <c r="BP314" s="7">
        <f>(FAO_prod_c!G293+FAO_prod_c!I293)</f>
        <v>0</v>
      </c>
      <c r="BQ314" s="7">
        <f>(FAO_prod_c!H293+FAO_prod_c!J293)</f>
        <v>1625</v>
      </c>
      <c r="BR314" s="7">
        <f>IF(FAOPrices[[#This Row],[ProdPrice_USD]]=0,AVERAGE(FAOPrices[[#This Row],[ExportPrice]:[ImportPrice]]),FAOPrices[[#This Row],[ProdPrice_USD]])</f>
        <v>812.5</v>
      </c>
    </row>
    <row r="315" spans="18:70" x14ac:dyDescent="0.25">
      <c r="R315" t="str">
        <f>FAO_prod_c!A294</f>
        <v>plantain</v>
      </c>
      <c r="S315" t="str">
        <f>IFERROR(VLOOKUP(prod_balance[[#This Row],[PRODUCT]],WoodmapUnit[],2,FALSE),"")</f>
        <v/>
      </c>
      <c r="T315">
        <f>FAO_prod_c!B294</f>
        <v>2015</v>
      </c>
      <c r="U315" t="str">
        <f>IF(COUNTIFS(map_fproduct_crop[CROP],prod_balance[[#This Row],[PRODUCT]])&lt;=1,"no","yes")</f>
        <v>no</v>
      </c>
      <c r="V315" t="str">
        <f>IF(SUMIFS(Calc_Feed[feedreq],Calc_Feed[FPRODUCT],prod_balance[[#This Row],[PRODUCT]])&gt;0,"yes","no")</f>
        <v>no</v>
      </c>
      <c r="W315">
        <f>IF(FAO_prod_c!L294&lt;&gt;"NA",FAO_prod_c!L294,0)</f>
        <v>0</v>
      </c>
      <c r="X315">
        <f>IF(FAO_prod_c!M294&lt;&gt;"NA",FAO_prod_c!M294,0)</f>
        <v>0</v>
      </c>
      <c r="Y315">
        <f>IF(FAO_prod_c!N294&lt;&gt;"NA",FAO_prod_c!N294,0)</f>
        <v>0</v>
      </c>
      <c r="Z315">
        <f>IF(FAO_prod_c!O294&lt;&gt;"NA",FAO_prod_c!O294+FAO_prod_c!X294)</f>
        <v>0</v>
      </c>
      <c r="AA315">
        <f>IFERROR(FAO_prod_c!P294+FAO_prod_c!Y294,0)</f>
        <v>0</v>
      </c>
      <c r="AB315">
        <f>IFERROR(FAO_prod_c!Q294+FAO_prod_c!Z294,0)</f>
        <v>0</v>
      </c>
      <c r="AC315">
        <f>IFERROR(IF(prod_balance[[#This Row],[Woodunit]]="WOODTON",FAO_prod_c!O294,FAO_prod_c!R294+FAO_prod_c!X294),0)</f>
        <v>0</v>
      </c>
      <c r="AD315">
        <f>IF(FAO_prod_c!S294&lt;&gt;"NA",FAO_prod_c!S294,0)</f>
        <v>0</v>
      </c>
      <c r="AE315">
        <f>IFERROR(FAO_prod_c!T294+FAO_prod_c!AA294,0)</f>
        <v>0</v>
      </c>
      <c r="AF315">
        <f>IFERROR(FAO_prod_c!U294,0)</f>
        <v>0</v>
      </c>
      <c r="AG315">
        <f>IFERROR(FAO_prod_c!V294,0)</f>
        <v>0</v>
      </c>
      <c r="AH3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5" s="3">
        <f>IF(prod_balance[[#This Row],[EXPORTS]]&gt;prod_balance[[#This Row],[IMPORTS]],prod_balance[[#This Row],[EXPORTS]]-prod_balance[[#This Row],[IMPORTS]],0)</f>
        <v>0</v>
      </c>
      <c r="AJ315" s="4">
        <f>IF(prod_balance[[#This Row],[EXPORTS]]&lt;prod_balance[[#This Row],[IMPORTS]],prod_balance[[#This Row],[IMPORTS]]-prod_balance[[#This Row],[EXPORTS]],0)</f>
        <v>0</v>
      </c>
      <c r="AK3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5" s="21">
        <f>IFERROR(prod_balance[[#This Row],[LOSS]]/(prod_balance[[#This Row],[PROD]]+prod_balance[[#This Row],[IMPORTS]]+prod_balance[[#This Row],[STOCK]]),0)</f>
        <v>0</v>
      </c>
      <c r="AN3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5" s="939">
        <f>IF(prod_balance[[#This Row],[sh_impo]]&gt;1,1,IF(prod_balance[[#This Row],[sh_impo]]&lt;0,"",prod_balance[[#This Row],[sh_impo]]))</f>
        <v>0</v>
      </c>
      <c r="AP315" s="8">
        <f>IFERROR(prod_balance[[#This Row],[Netexports]]/(prod_balance[[#This Row],[PROD]]-prod_balance[[#This Row],[LOSS]]),0)</f>
        <v>0</v>
      </c>
      <c r="AQ3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5" t="str">
        <f>FAO_prod_c!A294</f>
        <v>plantain</v>
      </c>
      <c r="BD315">
        <f>FAO_prod_c!B294</f>
        <v>2015</v>
      </c>
      <c r="BE315">
        <f>IF(FAO_prod_c!AB294&lt;&gt;"NA",FAO_prod_c!AB294,0)</f>
        <v>0.03</v>
      </c>
      <c r="BF315">
        <f>IF(FAO_prod_c!AC294&lt;&gt;"NA",FAO_prod_c!AC294,0)</f>
        <v>0</v>
      </c>
      <c r="BG315">
        <f>IF(FAO_prod_c!AD294&lt;&gt;"NA",FAO_prod_c!AD294,0)</f>
        <v>0</v>
      </c>
      <c r="BH315">
        <f>IF(FAO_prod_c!AE294&lt;&gt;"NA",FAO_prod_c!AE294,0)</f>
        <v>0.01</v>
      </c>
      <c r="BI315" s="508">
        <f>IFERROR(food_indic[[#This Row],[FCAP]]/SUMIFS(food_indic[FCAP],food_indic[YEAR],food_indic[[#This Row],[YEAR]]),0)</f>
        <v>1.0504974105238832E-5</v>
      </c>
      <c r="BJ315" s="7"/>
      <c r="BK315" s="7"/>
      <c r="BL315" t="str">
        <f>FAO_prod_c!A294</f>
        <v>plantain</v>
      </c>
      <c r="BM315">
        <f>FAO_prod_c!B294</f>
        <v>2015</v>
      </c>
      <c r="BN315" s="7">
        <f>FAO_prod_c!F294</f>
        <v>0</v>
      </c>
      <c r="BO315" s="7">
        <f>FAO_prod_c!K294</f>
        <v>0</v>
      </c>
      <c r="BP315" s="7">
        <f>(FAO_prod_c!G294+FAO_prod_c!I294)</f>
        <v>0</v>
      </c>
      <c r="BQ315" s="7">
        <f>(FAO_prod_c!H294+FAO_prod_c!J294)</f>
        <v>1328.817092</v>
      </c>
      <c r="BR315" s="7">
        <f>IF(FAOPrices[[#This Row],[ProdPrice_USD]]=0,AVERAGE(FAOPrices[[#This Row],[ExportPrice]:[ImportPrice]]),FAOPrices[[#This Row],[ProdPrice_USD]])</f>
        <v>664.408546</v>
      </c>
    </row>
    <row r="316" spans="18:70" x14ac:dyDescent="0.25">
      <c r="R316" t="str">
        <f>FAO_prod_c!A295</f>
        <v>plantain</v>
      </c>
      <c r="S316" t="str">
        <f>IFERROR(VLOOKUP(prod_balance[[#This Row],[PRODUCT]],WoodmapUnit[],2,FALSE),"")</f>
        <v/>
      </c>
      <c r="T316">
        <f>FAO_prod_c!B295</f>
        <v>2020</v>
      </c>
      <c r="U316" t="str">
        <f>IF(COUNTIFS(map_fproduct_crop[CROP],prod_balance[[#This Row],[PRODUCT]])&lt;=1,"no","yes")</f>
        <v>no</v>
      </c>
      <c r="V316" t="str">
        <f>IF(SUMIFS(Calc_Feed[feedreq],Calc_Feed[FPRODUCT],prod_balance[[#This Row],[PRODUCT]])&gt;0,"yes","no")</f>
        <v>no</v>
      </c>
      <c r="W316">
        <f>IF(FAO_prod_c!L295&lt;&gt;"NA",FAO_prod_c!L295,0)</f>
        <v>0</v>
      </c>
      <c r="X316">
        <f>IF(FAO_prod_c!M295&lt;&gt;"NA",FAO_prod_c!M295,0)</f>
        <v>0</v>
      </c>
      <c r="Y316">
        <f>IF(FAO_prod_c!N295&lt;&gt;"NA",FAO_prod_c!N295,0)</f>
        <v>0</v>
      </c>
      <c r="Z316">
        <f>IF(FAO_prod_c!O295&lt;&gt;"NA",FAO_prod_c!O295+FAO_prod_c!X295)</f>
        <v>0</v>
      </c>
      <c r="AA316">
        <f>IFERROR(FAO_prod_c!P295+FAO_prod_c!Y295,0)</f>
        <v>0</v>
      </c>
      <c r="AB316">
        <f>IFERROR(FAO_prod_c!Q295+FAO_prod_c!Z295,0)</f>
        <v>0</v>
      </c>
      <c r="AC316">
        <f>IFERROR(IF(prod_balance[[#This Row],[Woodunit]]="WOODTON",FAO_prod_c!O295,FAO_prod_c!R295+FAO_prod_c!X295),0)</f>
        <v>0</v>
      </c>
      <c r="AD316">
        <f>IF(FAO_prod_c!S295&lt;&gt;"NA",FAO_prod_c!S295,0)</f>
        <v>0</v>
      </c>
      <c r="AE316">
        <f>IFERROR(FAO_prod_c!T295+FAO_prod_c!AA295,0)</f>
        <v>0</v>
      </c>
      <c r="AF316">
        <f>IFERROR(FAO_prod_c!U295,0)</f>
        <v>0</v>
      </c>
      <c r="AG316">
        <f>IFERROR(FAO_prod_c!V295,0)</f>
        <v>0</v>
      </c>
      <c r="AH3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6" s="3">
        <f>IF(prod_balance[[#This Row],[EXPORTS]]&gt;prod_balance[[#This Row],[IMPORTS]],prod_balance[[#This Row],[EXPORTS]]-prod_balance[[#This Row],[IMPORTS]],0)</f>
        <v>0</v>
      </c>
      <c r="AJ316" s="4">
        <f>IF(prod_balance[[#This Row],[EXPORTS]]&lt;prod_balance[[#This Row],[IMPORTS]],prod_balance[[#This Row],[IMPORTS]]-prod_balance[[#This Row],[EXPORTS]],0)</f>
        <v>0</v>
      </c>
      <c r="AK3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6" s="21">
        <f>IFERROR(prod_balance[[#This Row],[LOSS]]/(prod_balance[[#This Row],[PROD]]+prod_balance[[#This Row],[IMPORTS]]+prod_balance[[#This Row],[STOCK]]),0)</f>
        <v>0</v>
      </c>
      <c r="AN3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6" s="939">
        <f>IF(prod_balance[[#This Row],[sh_impo]]&gt;1,1,IF(prod_balance[[#This Row],[sh_impo]]&lt;0,"",prod_balance[[#This Row],[sh_impo]]))</f>
        <v>0</v>
      </c>
      <c r="AP316" s="8">
        <f>IFERROR(prod_balance[[#This Row],[Netexports]]/(prod_balance[[#This Row],[PROD]]-prod_balance[[#This Row],[LOSS]]),0)</f>
        <v>0</v>
      </c>
      <c r="AQ3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6" t="str">
        <f>FAO_prod_c!A295</f>
        <v>plantain</v>
      </c>
      <c r="BD316">
        <f>FAO_prod_c!B295</f>
        <v>2020</v>
      </c>
      <c r="BE316">
        <f>IF(FAO_prod_c!AB295&lt;&gt;"NA",FAO_prod_c!AB295,0)</f>
        <v>0.05</v>
      </c>
      <c r="BF316">
        <f>IF(FAO_prod_c!AC295&lt;&gt;"NA",FAO_prod_c!AC295,0)</f>
        <v>0</v>
      </c>
      <c r="BG316">
        <f>IF(FAO_prod_c!AD295&lt;&gt;"NA",FAO_prod_c!AD295,0)</f>
        <v>0</v>
      </c>
      <c r="BH316">
        <f>IF(FAO_prod_c!AE295&lt;&gt;"NA",FAO_prod_c!AE295,0)</f>
        <v>0.02</v>
      </c>
      <c r="BI316" s="508">
        <f>IFERROR(food_indic[[#This Row],[FCAP]]/SUMIFS(food_indic[FCAP],food_indic[YEAR],food_indic[[#This Row],[YEAR]]),0)</f>
        <v>2.2695292996232587E-5</v>
      </c>
      <c r="BJ316" s="7"/>
      <c r="BK316" s="7"/>
      <c r="BL316" t="str">
        <f>FAO_prod_c!A295</f>
        <v>plantain</v>
      </c>
      <c r="BM316">
        <f>FAO_prod_c!B295</f>
        <v>2020</v>
      </c>
      <c r="BN316" s="7">
        <f>FAO_prod_c!F295</f>
        <v>0</v>
      </c>
      <c r="BO316" s="7">
        <f>FAO_prod_c!K295</f>
        <v>0</v>
      </c>
      <c r="BP316" s="7">
        <f>(FAO_prod_c!G295+FAO_prod_c!I295)</f>
        <v>0</v>
      </c>
      <c r="BQ316" s="7">
        <f>(FAO_prod_c!H295+FAO_prod_c!J295)</f>
        <v>1539.950012</v>
      </c>
      <c r="BR316" s="7">
        <f>IF(FAOPrices[[#This Row],[ProdPrice_USD]]=0,AVERAGE(FAOPrices[[#This Row],[ExportPrice]:[ImportPrice]]),FAOPrices[[#This Row],[ProdPrice_USD]])</f>
        <v>769.97500600000001</v>
      </c>
    </row>
    <row r="317" spans="18:70" x14ac:dyDescent="0.25">
      <c r="R317" t="str">
        <f>FAO_prod_c!A296</f>
        <v>potato</v>
      </c>
      <c r="S317" t="str">
        <f>IFERROR(VLOOKUP(prod_balance[[#This Row],[PRODUCT]],WoodmapUnit[],2,FALSE),"")</f>
        <v/>
      </c>
      <c r="T317">
        <f>FAO_prod_c!B296</f>
        <v>2000</v>
      </c>
      <c r="U317" t="str">
        <f>IF(COUNTIFS(map_fproduct_crop[CROP],prod_balance[[#This Row],[PRODUCT]])&lt;=1,"no","yes")</f>
        <v>no</v>
      </c>
      <c r="V317" t="str">
        <f>IF(SUMIFS(Calc_Feed[feedreq],Calc_Feed[FPRODUCT],prod_balance[[#This Row],[PRODUCT]])&gt;0,"yes","no")</f>
        <v>no</v>
      </c>
      <c r="W317">
        <f>IF(FAO_prod_c!L296&lt;&gt;"NA",FAO_prod_c!L296,0)</f>
        <v>18</v>
      </c>
      <c r="X317">
        <f>IF(FAO_prod_c!M296&lt;&gt;"NA",FAO_prod_c!M296,0)</f>
        <v>360</v>
      </c>
      <c r="Y317">
        <f>IF(FAO_prod_c!N296&lt;&gt;"NA",FAO_prod_c!N296,0)</f>
        <v>94</v>
      </c>
      <c r="Z317">
        <f>IF(FAO_prod_c!O296&lt;&gt;"NA",FAO_prod_c!O296+FAO_prod_c!X296)</f>
        <v>1150</v>
      </c>
      <c r="AA317">
        <f>IFERROR(FAO_prod_c!P296+FAO_prod_c!Y296,0)</f>
        <v>18</v>
      </c>
      <c r="AB317">
        <f>IFERROR(FAO_prod_c!Q296+FAO_prod_c!Z296,0)</f>
        <v>351</v>
      </c>
      <c r="AC317">
        <f>IFERROR(IF(prod_balance[[#This Row],[Woodunit]]="WOODTON",FAO_prod_c!O296,FAO_prod_c!R296+FAO_prod_c!X296),0)</f>
        <v>678</v>
      </c>
      <c r="AD317">
        <f>IF(FAO_prod_c!S296&lt;&gt;"NA",FAO_prod_c!S296,0)</f>
        <v>0</v>
      </c>
      <c r="AE317">
        <f>IFERROR(FAO_prod_c!T296+FAO_prod_c!AA296,0)</f>
        <v>785</v>
      </c>
      <c r="AF317">
        <f>IFERROR(FAO_prod_c!U296,0)</f>
        <v>0</v>
      </c>
      <c r="AG317">
        <f>IFERROR(FAO_prod_c!V296,0)</f>
        <v>32</v>
      </c>
      <c r="AH3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7" s="3">
        <f>IF(prod_balance[[#This Row],[EXPORTS]]&gt;prod_balance[[#This Row],[IMPORTS]],prod_balance[[#This Row],[EXPORTS]]-prod_balance[[#This Row],[IMPORTS]],0)</f>
        <v>0</v>
      </c>
      <c r="AJ317" s="4">
        <f>IF(prod_balance[[#This Row],[EXPORTS]]&lt;prod_balance[[#This Row],[IMPORTS]],prod_balance[[#This Row],[IMPORTS]]-prod_balance[[#This Row],[EXPORTS]],0)</f>
        <v>333</v>
      </c>
      <c r="AK3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304347826086959</v>
      </c>
      <c r="AL3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2.17031808414228</v>
      </c>
      <c r="AM317" s="21">
        <f>IFERROR(prod_balance[[#This Row],[LOSS]]/(prod_balance[[#This Row],[PROD]]+prod_balance[[#This Row],[IMPORTS]]+prod_balance[[#This Row],[STOCK]]),0)</f>
        <v>0</v>
      </c>
      <c r="AN317" s="8">
        <f>MIN(IFERROR(prod_balance[[#This Row],[Netimports]]/(prod_balance[[#This Row],[FOOD]]+prod_balance[[#This Row],[SEED]]+prod_balance[[#This Row],[OTHUSE]]+prod_balance[[#This Row],[PROCESS]]+prod_balance[[#This Row],[FEED]]),0),1)</f>
        <v>0.28956521739130436</v>
      </c>
      <c r="AO317" s="939">
        <f>IF(prod_balance[[#This Row],[sh_impo]]&gt;1,1,IF(prod_balance[[#This Row],[sh_impo]]&lt;0,"",prod_balance[[#This Row],[sh_impo]]))</f>
        <v>0.28956521739130436</v>
      </c>
      <c r="AP317" s="8">
        <f>IFERROR(prod_balance[[#This Row],[Netexports]]/(prod_balance[[#This Row],[PROD]]-prod_balance[[#This Row],[LOSS]]),0)</f>
        <v>0</v>
      </c>
      <c r="AQ3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695652173913047</v>
      </c>
      <c r="BC317" t="str">
        <f>FAO_prod_c!A296</f>
        <v>potato</v>
      </c>
      <c r="BD317">
        <f>FAO_prod_c!B296</f>
        <v>2000</v>
      </c>
      <c r="BE317">
        <f>IF(FAO_prod_c!AB296&lt;&gt;"NA",FAO_prod_c!AB296,0)</f>
        <v>708.41200170000002</v>
      </c>
      <c r="BF317">
        <f>IF(FAO_prod_c!AC296&lt;&gt;"NA",FAO_prod_c!AC296,0)</f>
        <v>0.99798532200000001</v>
      </c>
      <c r="BG317">
        <f>IF(FAO_prod_c!AD296&lt;&gt;"NA",FAO_prod_c!AD296,0)</f>
        <v>16.75564829</v>
      </c>
      <c r="BH317">
        <f>IF(FAO_prod_c!AE296&lt;&gt;"NA",FAO_prod_c!AE296,0)</f>
        <v>69.489999999999995</v>
      </c>
      <c r="BI317" s="508">
        <f>IFERROR(food_indic[[#This Row],[FCAP]]/SUMIFS(food_indic[FCAP],food_indic[YEAR],food_indic[[#This Row],[YEAR]]),0)</f>
        <v>8.1649198665225367E-2</v>
      </c>
      <c r="BJ317" s="7"/>
      <c r="BK317" s="7"/>
      <c r="BL317" t="str">
        <f>FAO_prod_c!A296</f>
        <v>potato</v>
      </c>
      <c r="BM317">
        <f>FAO_prod_c!B296</f>
        <v>2000</v>
      </c>
      <c r="BN317" s="7">
        <f>FAO_prod_c!F296</f>
        <v>193.83653419999999</v>
      </c>
      <c r="BO317" s="7">
        <f>FAO_prod_c!K296</f>
        <v>210.39033570000001</v>
      </c>
      <c r="BP317" s="7">
        <f>(FAO_prod_c!G296+FAO_prod_c!I296)</f>
        <v>193.83653419999999</v>
      </c>
      <c r="BQ317" s="7">
        <f>(FAO_prod_c!H296+FAO_prod_c!J296)</f>
        <v>279.97691859999998</v>
      </c>
      <c r="BR317" s="7">
        <f>IF(FAOPrices[[#This Row],[ProdPrice_USD]]=0,AVERAGE(FAOPrices[[#This Row],[ExportPrice]:[ImportPrice]]),FAOPrices[[#This Row],[ProdPrice_USD]])</f>
        <v>193.83653419999999</v>
      </c>
    </row>
    <row r="318" spans="18:70" x14ac:dyDescent="0.25">
      <c r="R318" t="str">
        <f>FAO_prod_c!A297</f>
        <v>potato</v>
      </c>
      <c r="S318" t="str">
        <f>IFERROR(VLOOKUP(prod_balance[[#This Row],[PRODUCT]],WoodmapUnit[],2,FALSE),"")</f>
        <v/>
      </c>
      <c r="T318">
        <f>FAO_prod_c!B297</f>
        <v>2005</v>
      </c>
      <c r="U318" t="str">
        <f>IF(COUNTIFS(map_fproduct_crop[CROP],prod_balance[[#This Row],[PRODUCT]])&lt;=1,"no","yes")</f>
        <v>no</v>
      </c>
      <c r="V318" t="str">
        <f>IF(SUMIFS(Calc_Feed[feedreq],Calc_Feed[FPRODUCT],prod_balance[[#This Row],[PRODUCT]])&gt;0,"yes","no")</f>
        <v>no</v>
      </c>
      <c r="W318">
        <f>IF(FAO_prod_c!L297&lt;&gt;"NA",FAO_prod_c!L297,0)</f>
        <v>4</v>
      </c>
      <c r="X318">
        <f>IF(FAO_prod_c!M297&lt;&gt;"NA",FAO_prod_c!M297,0)</f>
        <v>377</v>
      </c>
      <c r="Y318">
        <f>IF(FAO_prod_c!N297&lt;&gt;"NA",FAO_prod_c!N297,0)</f>
        <v>56</v>
      </c>
      <c r="Z318">
        <f>IF(FAO_prod_c!O297&lt;&gt;"NA",FAO_prod_c!O297+FAO_prod_c!X297)</f>
        <v>708</v>
      </c>
      <c r="AA318">
        <f>IFERROR(FAO_prod_c!P297+FAO_prod_c!Y297,0)</f>
        <v>6</v>
      </c>
      <c r="AB318">
        <f>IFERROR(FAO_prod_c!Q297+FAO_prod_c!Z297,0)</f>
        <v>116</v>
      </c>
      <c r="AC318">
        <f>IFERROR(IF(prod_balance[[#This Row],[Woodunit]]="WOODTON",FAO_prod_c!O297,FAO_prod_c!R297+FAO_prod_c!X297),0)</f>
        <v>271</v>
      </c>
      <c r="AD318">
        <f>IF(FAO_prod_c!S297&lt;&gt;"NA",FAO_prod_c!S297,0)</f>
        <v>0</v>
      </c>
      <c r="AE318">
        <f>IFERROR(FAO_prod_c!T297+FAO_prod_c!AA297,0)</f>
        <v>743</v>
      </c>
      <c r="AF318">
        <f>IFERROR(FAO_prod_c!U297,0)</f>
        <v>0</v>
      </c>
      <c r="AG318">
        <f>IFERROR(FAO_prod_c!V297,0)</f>
        <v>-145</v>
      </c>
      <c r="AH3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8" s="3">
        <f>IF(prod_balance[[#This Row],[EXPORTS]]&gt;prod_balance[[#This Row],[IMPORTS]],prod_balance[[#This Row],[EXPORTS]]-prod_balance[[#This Row],[IMPORTS]],0)</f>
        <v>0</v>
      </c>
      <c r="AJ318" s="4">
        <f>IF(prod_balance[[#This Row],[EXPORTS]]&lt;prod_balance[[#This Row],[IMPORTS]],prod_balance[[#This Row],[IMPORTS]]-prod_balance[[#This Row],[EXPORTS]],0)</f>
        <v>110</v>
      </c>
      <c r="AK3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248587570621464</v>
      </c>
      <c r="AL3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95814296070336</v>
      </c>
      <c r="AM318" s="21">
        <f>IFERROR(prod_balance[[#This Row],[LOSS]]/(prod_balance[[#This Row],[PROD]]+prod_balance[[#This Row],[IMPORTS]]+prod_balance[[#This Row],[STOCK]]),0)</f>
        <v>0</v>
      </c>
      <c r="AN318" s="8">
        <f>MIN(IFERROR(prod_balance[[#This Row],[Netimports]]/(prod_balance[[#This Row],[FOOD]]+prod_balance[[#This Row],[SEED]]+prod_balance[[#This Row],[OTHUSE]]+prod_balance[[#This Row],[PROCESS]]+prod_balance[[#This Row],[FEED]]),0),1)</f>
        <v>0.15536723163841809</v>
      </c>
      <c r="AO318" s="939">
        <f>IF(prod_balance[[#This Row],[sh_impo]]&gt;1,1,IF(prod_balance[[#This Row],[sh_impo]]&lt;0,"",prod_balance[[#This Row],[sh_impo]]))</f>
        <v>0.15536723163841809</v>
      </c>
      <c r="AP318" s="8">
        <f>IFERROR(prod_balance[[#This Row],[Netexports]]/(prod_balance[[#This Row],[PROD]]-prod_balance[[#This Row],[LOSS]]),0)</f>
        <v>0</v>
      </c>
      <c r="AQ3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75141242937853</v>
      </c>
      <c r="BC318" t="str">
        <f>FAO_prod_c!A297</f>
        <v>potato</v>
      </c>
      <c r="BD318">
        <f>FAO_prod_c!B297</f>
        <v>2005</v>
      </c>
      <c r="BE318">
        <f>IF(FAO_prod_c!AB297&lt;&gt;"NA",FAO_prod_c!AB297,0)</f>
        <v>689.2414129</v>
      </c>
      <c r="BF318">
        <f>IF(FAO_prod_c!AC297&lt;&gt;"NA",FAO_prod_c!AC297,0)</f>
        <v>0.96439994399999995</v>
      </c>
      <c r="BG318">
        <f>IF(FAO_prod_c!AD297&lt;&gt;"NA",FAO_prod_c!AD297,0)</f>
        <v>16.19176749</v>
      </c>
      <c r="BH318">
        <f>IF(FAO_prod_c!AE297&lt;&gt;"NA",FAO_prod_c!AE297,0)</f>
        <v>71.91</v>
      </c>
      <c r="BI318" s="508">
        <f>IFERROR(food_indic[[#This Row],[FCAP]]/SUMIFS(food_indic[FCAP],food_indic[YEAR],food_indic[[#This Row],[YEAR]]),0)</f>
        <v>8.2547954955058359E-2</v>
      </c>
      <c r="BJ318" s="7"/>
      <c r="BK318" s="7"/>
      <c r="BL318" t="str">
        <f>FAO_prod_c!A297</f>
        <v>potato</v>
      </c>
      <c r="BM318">
        <f>FAO_prod_c!B297</f>
        <v>2005</v>
      </c>
      <c r="BN318" s="7">
        <f>FAO_prod_c!F297</f>
        <v>275.29363280000001</v>
      </c>
      <c r="BO318" s="7">
        <f>FAO_prod_c!K297</f>
        <v>221.36911599999999</v>
      </c>
      <c r="BP318" s="7">
        <f>(FAO_prod_c!G297+FAO_prod_c!I297)</f>
        <v>275.29363280000001</v>
      </c>
      <c r="BQ318" s="7">
        <f>(FAO_prod_c!H297+FAO_prod_c!J297)</f>
        <v>386.39660170000002</v>
      </c>
      <c r="BR318" s="7">
        <f>IF(FAOPrices[[#This Row],[ProdPrice_USD]]=0,AVERAGE(FAOPrices[[#This Row],[ExportPrice]:[ImportPrice]]),FAOPrices[[#This Row],[ProdPrice_USD]])</f>
        <v>275.29363280000001</v>
      </c>
    </row>
    <row r="319" spans="18:70" x14ac:dyDescent="0.25">
      <c r="R319" t="str">
        <f>FAO_prod_c!A298</f>
        <v>potato</v>
      </c>
      <c r="S319" t="str">
        <f>IFERROR(VLOOKUP(prod_balance[[#This Row],[PRODUCT]],WoodmapUnit[],2,FALSE),"")</f>
        <v/>
      </c>
      <c r="T319">
        <f>FAO_prod_c!B298</f>
        <v>2010</v>
      </c>
      <c r="U319" t="str">
        <f>IF(COUNTIFS(map_fproduct_crop[CROP],prod_balance[[#This Row],[PRODUCT]])&lt;=1,"no","yes")</f>
        <v>no</v>
      </c>
      <c r="V319" t="str">
        <f>IF(SUMIFS(Calc_Feed[feedreq],Calc_Feed[FPRODUCT],prod_balance[[#This Row],[PRODUCT]])&gt;0,"yes","no")</f>
        <v>no</v>
      </c>
      <c r="W319">
        <f>IF(FAO_prod_c!L298&lt;&gt;"NA",FAO_prod_c!L298,0)</f>
        <v>0</v>
      </c>
      <c r="X319">
        <f>IF(FAO_prod_c!M298&lt;&gt;"NA",FAO_prod_c!M298,0)</f>
        <v>371</v>
      </c>
      <c r="Y319">
        <f>IF(FAO_prod_c!N298&lt;&gt;"NA",FAO_prod_c!N298,0)</f>
        <v>74</v>
      </c>
      <c r="Z319">
        <f>IF(FAO_prod_c!O298&lt;&gt;"NA",FAO_prod_c!O298+FAO_prod_c!X298)</f>
        <v>680</v>
      </c>
      <c r="AA319">
        <f>IFERROR(FAO_prod_c!P298+FAO_prod_c!Y298,0)</f>
        <v>81</v>
      </c>
      <c r="AB319">
        <f>IFERROR(FAO_prod_c!Q298+FAO_prod_c!Z298,0)</f>
        <v>92</v>
      </c>
      <c r="AC319">
        <f>IFERROR(IF(prod_balance[[#This Row],[Woodunit]]="WOODTON",FAO_prod_c!O298,FAO_prod_c!R298+FAO_prod_c!X298),0)</f>
        <v>174</v>
      </c>
      <c r="AD319">
        <f>IF(FAO_prod_c!S298&lt;&gt;"NA",FAO_prod_c!S298,0)</f>
        <v>0</v>
      </c>
      <c r="AE319">
        <f>IFERROR(FAO_prod_c!T298+FAO_prod_c!AA298,0)</f>
        <v>659</v>
      </c>
      <c r="AF319">
        <f>IFERROR(FAO_prod_c!U298,0)</f>
        <v>50</v>
      </c>
      <c r="AG319">
        <f>IFERROR(FAO_prod_c!V298,0)</f>
        <v>-2</v>
      </c>
      <c r="AH3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19" s="3">
        <f>IF(prod_balance[[#This Row],[EXPORTS]]&gt;prod_balance[[#This Row],[IMPORTS]],prod_balance[[#This Row],[EXPORTS]]-prod_balance[[#This Row],[IMPORTS]],0)</f>
        <v>0</v>
      </c>
      <c r="AJ319" s="4">
        <f>IF(prod_balance[[#This Row],[EXPORTS]]&lt;prod_balance[[#This Row],[IMPORTS]],prod_balance[[#This Row],[IMPORTS]]-prod_balance[[#This Row],[EXPORTS]],0)</f>
        <v>11</v>
      </c>
      <c r="AK3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9935379644588049</v>
      </c>
      <c r="AL3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5.41462003045902</v>
      </c>
      <c r="AM319" s="21">
        <f>IFERROR(prod_balance[[#This Row],[LOSS]]/(prod_balance[[#This Row],[PROD]]+prod_balance[[#This Row],[IMPORTS]]+prod_balance[[#This Row],[STOCK]]),0)</f>
        <v>6.6755674232309742E-2</v>
      </c>
      <c r="AN319" s="8">
        <f>MIN(IFERROR(prod_balance[[#This Row],[Netimports]]/(prod_balance[[#This Row],[FOOD]]+prod_balance[[#This Row],[SEED]]+prod_balance[[#This Row],[OTHUSE]]+prod_balance[[#This Row],[PROCESS]]+prod_balance[[#This Row],[FEED]]),0),1)</f>
        <v>1.7770597738287562E-2</v>
      </c>
      <c r="AO319" s="939">
        <f>IF(prod_balance[[#This Row],[sh_impo]]&gt;1,1,IF(prod_balance[[#This Row],[sh_impo]]&lt;0,"",prod_balance[[#This Row],[sh_impo]]))</f>
        <v>1.7770597738287562E-2</v>
      </c>
      <c r="AP319" s="8">
        <f>IFERROR(prod_balance[[#This Row],[Netexports]]/(prod_balance[[#This Row],[PROD]]-prod_balance[[#This Row],[LOSS]]),0)</f>
        <v>0</v>
      </c>
      <c r="AQ3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0064620355411956</v>
      </c>
      <c r="BC319" t="str">
        <f>FAO_prod_c!A298</f>
        <v>potato</v>
      </c>
      <c r="BD319">
        <f>FAO_prod_c!B298</f>
        <v>2010</v>
      </c>
      <c r="BE319">
        <f>IF(FAO_prod_c!AB298&lt;&gt;"NA",FAO_prod_c!AB298,0)</f>
        <v>642.24389540000004</v>
      </c>
      <c r="BF319">
        <f>IF(FAO_prod_c!AC298&lt;&gt;"NA",FAO_prod_c!AC298,0)</f>
        <v>1.7930934839999999</v>
      </c>
      <c r="BG319">
        <f>IF(FAO_prod_c!AD298&lt;&gt;"NA",FAO_prod_c!AD298,0)</f>
        <v>15.29403265</v>
      </c>
      <c r="BH319">
        <f>IF(FAO_prod_c!AE298&lt;&gt;"NA",FAO_prod_c!AE298,0)</f>
        <v>69.209999999999994</v>
      </c>
      <c r="BI319" s="508">
        <f>IFERROR(food_indic[[#This Row],[FCAP]]/SUMIFS(food_indic[FCAP],food_indic[YEAR],food_indic[[#This Row],[YEAR]]),0)</f>
        <v>7.6268664940217099E-2</v>
      </c>
      <c r="BJ319" s="7"/>
      <c r="BK319" s="7"/>
      <c r="BL319" t="str">
        <f>FAO_prod_c!A298</f>
        <v>potato</v>
      </c>
      <c r="BM319">
        <f>FAO_prod_c!B298</f>
        <v>2010</v>
      </c>
      <c r="BN319" s="7">
        <f>FAO_prod_c!F298</f>
        <v>298.00543320000003</v>
      </c>
      <c r="BO319" s="7">
        <f>FAO_prod_c!K298</f>
        <v>225.007498</v>
      </c>
      <c r="BP319" s="7">
        <f>(FAO_prod_c!G298+FAO_prod_c!I298)</f>
        <v>298.00543320000003</v>
      </c>
      <c r="BQ319" s="7">
        <f>(FAO_prod_c!H298+FAO_prod_c!J298)</f>
        <v>712.3575075</v>
      </c>
      <c r="BR319" s="7">
        <f>IF(FAOPrices[[#This Row],[ProdPrice_USD]]=0,AVERAGE(FAOPrices[[#This Row],[ExportPrice]:[ImportPrice]]),FAOPrices[[#This Row],[ProdPrice_USD]])</f>
        <v>298.00543320000003</v>
      </c>
    </row>
    <row r="320" spans="18:70" x14ac:dyDescent="0.25">
      <c r="R320" t="str">
        <f>FAO_prod_c!A299</f>
        <v>potato</v>
      </c>
      <c r="S320" t="str">
        <f>IFERROR(VLOOKUP(prod_balance[[#This Row],[PRODUCT]],WoodmapUnit[],2,FALSE),"")</f>
        <v/>
      </c>
      <c r="T320">
        <f>FAO_prod_c!B299</f>
        <v>2015</v>
      </c>
      <c r="U320" t="str">
        <f>IF(COUNTIFS(map_fproduct_crop[CROP],prod_balance[[#This Row],[PRODUCT]])&lt;=1,"no","yes")</f>
        <v>no</v>
      </c>
      <c r="V320" t="str">
        <f>IF(SUMIFS(Calc_Feed[feedreq],Calc_Feed[FPRODUCT],prod_balance[[#This Row],[PRODUCT]])&gt;0,"yes","no")</f>
        <v>no</v>
      </c>
      <c r="W320">
        <f>IF(FAO_prod_c!L299&lt;&gt;"NA",FAO_prod_c!L299,0)</f>
        <v>18</v>
      </c>
      <c r="X320">
        <f>IF(FAO_prod_c!M299&lt;&gt;"NA",FAO_prod_c!M299,0)</f>
        <v>350</v>
      </c>
      <c r="Y320">
        <f>IF(FAO_prod_c!N299&lt;&gt;"NA",FAO_prod_c!N299,0)</f>
        <v>62</v>
      </c>
      <c r="Z320">
        <f>IF(FAO_prod_c!O299&lt;&gt;"NA",FAO_prod_c!O299+FAO_prod_c!X299)</f>
        <v>591</v>
      </c>
      <c r="AA320">
        <f>IFERROR(FAO_prod_c!P299+FAO_prod_c!Y299,0)</f>
        <v>11</v>
      </c>
      <c r="AB320">
        <f>IFERROR(FAO_prod_c!Q299+FAO_prod_c!Z299,0)</f>
        <v>69</v>
      </c>
      <c r="AC320">
        <f>IFERROR(IF(prod_balance[[#This Row],[Woodunit]]="WOODTON",FAO_prod_c!O299,FAO_prod_c!R299+FAO_prod_c!X299),0)</f>
        <v>120</v>
      </c>
      <c r="AD320">
        <f>IF(FAO_prod_c!S299&lt;&gt;"NA",FAO_prod_c!S299,0)</f>
        <v>0</v>
      </c>
      <c r="AE320">
        <f>IFERROR(FAO_prod_c!T299+FAO_prod_c!AA299,0)</f>
        <v>532</v>
      </c>
      <c r="AF320">
        <f>IFERROR(FAO_prod_c!U299,0)</f>
        <v>40</v>
      </c>
      <c r="AG320">
        <f>IFERROR(FAO_prod_c!V299,0)</f>
        <v>0</v>
      </c>
      <c r="AH3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0" s="3">
        <f>IF(prod_balance[[#This Row],[EXPORTS]]&gt;prod_balance[[#This Row],[IMPORTS]],prod_balance[[#This Row],[EXPORTS]]-prod_balance[[#This Row],[IMPORTS]],0)</f>
        <v>0</v>
      </c>
      <c r="AJ320" s="4">
        <f>IF(prod_balance[[#This Row],[EXPORTS]]&lt;prod_balance[[#This Row],[IMPORTS]],prod_balance[[#This Row],[IMPORTS]]-prod_balance[[#This Row],[EXPORTS]],0)</f>
        <v>58</v>
      </c>
      <c r="AK3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3636363636363635</v>
      </c>
      <c r="AL3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0.37483613808</v>
      </c>
      <c r="AM320" s="21">
        <f>IFERROR(prod_balance[[#This Row],[LOSS]]/(prod_balance[[#This Row],[PROD]]+prod_balance[[#This Row],[IMPORTS]]+prod_balance[[#This Row],[STOCK]]),0)</f>
        <v>6.6555740432612309E-2</v>
      </c>
      <c r="AN320" s="8">
        <f>MIN(IFERROR(prod_balance[[#This Row],[Netimports]]/(prod_balance[[#This Row],[FOOD]]+prod_balance[[#This Row],[SEED]]+prod_balance[[#This Row],[OTHUSE]]+prod_balance[[#This Row],[PROCESS]]+prod_balance[[#This Row],[FEED]]),0),1)</f>
        <v>0.10545454545454545</v>
      </c>
      <c r="AO320" s="939">
        <f>IF(prod_balance[[#This Row],[sh_impo]]&gt;1,1,IF(prod_balance[[#This Row],[sh_impo]]&lt;0,"",prod_balance[[#This Row],[sh_impo]]))</f>
        <v>0.10545454545454545</v>
      </c>
      <c r="AP320" s="8">
        <f>IFERROR(prod_balance[[#This Row],[Netexports]]/(prod_balance[[#This Row],[PROD]]-prod_balance[[#This Row],[LOSS]]),0)</f>
        <v>0</v>
      </c>
      <c r="AQ3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6363636363636365</v>
      </c>
      <c r="BC320" t="str">
        <f>FAO_prod_c!A299</f>
        <v>potato</v>
      </c>
      <c r="BD320">
        <f>FAO_prod_c!B299</f>
        <v>2015</v>
      </c>
      <c r="BE320">
        <f>IF(FAO_prod_c!AB299&lt;&gt;"NA",FAO_prod_c!AB299,0)</f>
        <v>630.81273469999996</v>
      </c>
      <c r="BF320">
        <f>IF(FAO_prod_c!AC299&lt;&gt;"NA",FAO_prod_c!AC299,0)</f>
        <v>1.8272841049999999</v>
      </c>
      <c r="BG320">
        <f>IF(FAO_prod_c!AD299&lt;&gt;"NA",FAO_prod_c!AD299,0)</f>
        <v>15.017991240000001</v>
      </c>
      <c r="BH320">
        <f>IF(FAO_prod_c!AE299&lt;&gt;"NA",FAO_prod_c!AE299,0)</f>
        <v>63.92</v>
      </c>
      <c r="BI320" s="508">
        <f>IFERROR(food_indic[[#This Row],[FCAP]]/SUMIFS(food_indic[FCAP],food_indic[YEAR],food_indic[[#This Row],[YEAR]]),0)</f>
        <v>6.7147794480686612E-2</v>
      </c>
      <c r="BJ320" s="7"/>
      <c r="BK320" s="7"/>
      <c r="BL320" t="str">
        <f>FAO_prod_c!A299</f>
        <v>potato</v>
      </c>
      <c r="BM320">
        <f>FAO_prod_c!B299</f>
        <v>2015</v>
      </c>
      <c r="BN320" s="7">
        <f>FAO_prod_c!F299</f>
        <v>487.529877</v>
      </c>
      <c r="BO320" s="7">
        <f>FAO_prod_c!K299</f>
        <v>439.58568270000001</v>
      </c>
      <c r="BP320" s="7">
        <f>(FAO_prod_c!G299+FAO_prod_c!I299)</f>
        <v>487.529877</v>
      </c>
      <c r="BQ320" s="7">
        <f>(FAO_prod_c!H299+FAO_prod_c!J299)</f>
        <v>530.86803859999998</v>
      </c>
      <c r="BR320" s="7">
        <f>IF(FAOPrices[[#This Row],[ProdPrice_USD]]=0,AVERAGE(FAOPrices[[#This Row],[ExportPrice]:[ImportPrice]]),FAOPrices[[#This Row],[ProdPrice_USD]])</f>
        <v>487.529877</v>
      </c>
    </row>
    <row r="321" spans="18:70" x14ac:dyDescent="0.25">
      <c r="R321" t="str">
        <f>FAO_prod_c!A300</f>
        <v>potato</v>
      </c>
      <c r="S321" t="str">
        <f>IFERROR(VLOOKUP(prod_balance[[#This Row],[PRODUCT]],WoodmapUnit[],2,FALSE),"")</f>
        <v/>
      </c>
      <c r="T321">
        <f>FAO_prod_c!B300</f>
        <v>2020</v>
      </c>
      <c r="U321" t="str">
        <f>IF(COUNTIFS(map_fproduct_crop[CROP],prod_balance[[#This Row],[PRODUCT]])&lt;=1,"no","yes")</f>
        <v>no</v>
      </c>
      <c r="V321" t="str">
        <f>IF(SUMIFS(Calc_Feed[feedreq],Calc_Feed[FPRODUCT],prod_balance[[#This Row],[PRODUCT]])&gt;0,"yes","no")</f>
        <v>no</v>
      </c>
      <c r="W321">
        <f>IF(FAO_prod_c!L300&lt;&gt;"NA",FAO_prod_c!L300,0)</f>
        <v>26</v>
      </c>
      <c r="X321">
        <f>IF(FAO_prod_c!M300&lt;&gt;"NA",FAO_prod_c!M300,0)</f>
        <v>354</v>
      </c>
      <c r="Y321">
        <f>IF(FAO_prod_c!N300&lt;&gt;"NA",FAO_prod_c!N300,0)</f>
        <v>51</v>
      </c>
      <c r="Z321">
        <f>IF(FAO_prod_c!O300&lt;&gt;"NA",FAO_prod_c!O300+FAO_prod_c!X300)</f>
        <v>660</v>
      </c>
      <c r="AA321">
        <f>IFERROR(FAO_prod_c!P300+FAO_prod_c!Y300,0)</f>
        <v>9</v>
      </c>
      <c r="AB321">
        <f>IFERROR(FAO_prod_c!Q300+FAO_prod_c!Z300,0)</f>
        <v>81</v>
      </c>
      <c r="AC321">
        <f>IFERROR(IF(prod_balance[[#This Row],[Woodunit]]="WOODTON",FAO_prod_c!O300,FAO_prod_c!R300+FAO_prod_c!X300),0)</f>
        <v>183</v>
      </c>
      <c r="AD321">
        <f>IF(FAO_prod_c!S300&lt;&gt;"NA",FAO_prod_c!S300,0)</f>
        <v>0</v>
      </c>
      <c r="AE321">
        <f>IFERROR(FAO_prod_c!T300+FAO_prod_c!AA300,0)</f>
        <v>624</v>
      </c>
      <c r="AF321">
        <f>IFERROR(FAO_prod_c!U300,0)</f>
        <v>47</v>
      </c>
      <c r="AG321">
        <f>IFERROR(FAO_prod_c!V300,0)</f>
        <v>-36</v>
      </c>
      <c r="AH3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21" s="3">
        <f>IF(prod_balance[[#This Row],[EXPORTS]]&gt;prod_balance[[#This Row],[IMPORTS]],prod_balance[[#This Row],[EXPORTS]]-prod_balance[[#This Row],[IMPORTS]],0)</f>
        <v>0</v>
      </c>
      <c r="AJ321" s="4">
        <f>IF(prod_balance[[#This Row],[EXPORTS]]&lt;prod_balance[[#This Row],[IMPORTS]],prod_balance[[#This Row],[IMPORTS]]-prod_balance[[#This Row],[EXPORTS]],0)</f>
        <v>72</v>
      </c>
      <c r="AK3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7654723127035834</v>
      </c>
      <c r="AL3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1.04142387658271</v>
      </c>
      <c r="AM321" s="21">
        <f>IFERROR(prod_balance[[#This Row],[LOSS]]/(prod_balance[[#This Row],[PROD]]+prod_balance[[#This Row],[IMPORTS]]+prod_balance[[#This Row],[STOCK]]),0)</f>
        <v>7.0254110612855011E-2</v>
      </c>
      <c r="AN321" s="8">
        <f>MIN(IFERROR(prod_balance[[#This Row],[Netimports]]/(prod_balance[[#This Row],[FOOD]]+prod_balance[[#This Row],[SEED]]+prod_balance[[#This Row],[OTHUSE]]+prod_balance[[#This Row],[PROCESS]]+prod_balance[[#This Row],[FEED]]),0),1)</f>
        <v>0.11726384364820847</v>
      </c>
      <c r="AO321" s="939">
        <f>IF(prod_balance[[#This Row],[sh_impo]]&gt;1,1,IF(prod_balance[[#This Row],[sh_impo]]&lt;0,"",prod_balance[[#This Row],[sh_impo]]))</f>
        <v>0.11726384364820847</v>
      </c>
      <c r="AP321" s="8">
        <f>IFERROR(prod_balance[[#This Row],[Netexports]]/(prod_balance[[#This Row],[PROD]]-prod_balance[[#This Row],[LOSS]]),0)</f>
        <v>0</v>
      </c>
      <c r="AQ3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2345276872964172</v>
      </c>
      <c r="BC321" t="str">
        <f>FAO_prod_c!A300</f>
        <v>potato</v>
      </c>
      <c r="BD321">
        <f>FAO_prod_c!B300</f>
        <v>2020</v>
      </c>
      <c r="BE321">
        <f>IF(FAO_prod_c!AB300&lt;&gt;"NA",FAO_prod_c!AB300,0)</f>
        <v>630.59453129999997</v>
      </c>
      <c r="BF321">
        <f>IF(FAO_prod_c!AC300&lt;&gt;"NA",FAO_prod_c!AC300,0)</f>
        <v>1.825</v>
      </c>
      <c r="BG321">
        <f>IF(FAO_prod_c!AD300&lt;&gt;"NA",FAO_prod_c!AD300,0)</f>
        <v>14.999218750000001</v>
      </c>
      <c r="BH321">
        <f>IF(FAO_prod_c!AE300&lt;&gt;"NA",FAO_prod_c!AE300,0)</f>
        <v>64</v>
      </c>
      <c r="BI321" s="508">
        <f>IFERROR(food_indic[[#This Row],[FCAP]]/SUMIFS(food_indic[FCAP],food_indic[YEAR],food_indic[[#This Row],[YEAR]]),0)</f>
        <v>7.2624937587944277E-2</v>
      </c>
      <c r="BJ321" s="7"/>
      <c r="BK321" s="7"/>
      <c r="BL321" t="str">
        <f>FAO_prod_c!A300</f>
        <v>potato</v>
      </c>
      <c r="BM321">
        <f>FAO_prod_c!B300</f>
        <v>2020</v>
      </c>
      <c r="BN321" s="7">
        <f>FAO_prod_c!F300</f>
        <v>426.605706</v>
      </c>
      <c r="BO321" s="7">
        <f>FAO_prod_c!K300</f>
        <v>373.4960246</v>
      </c>
      <c r="BP321" s="7">
        <f>(FAO_prod_c!G300+FAO_prod_c!I300)</f>
        <v>426.605706</v>
      </c>
      <c r="BQ321" s="7">
        <f>(FAO_prod_c!H300+FAO_prod_c!J300)</f>
        <v>570.42717619999996</v>
      </c>
      <c r="BR321" s="7">
        <f>IF(FAOPrices[[#This Row],[ProdPrice_USD]]=0,AVERAGE(FAOPrices[[#This Row],[ExportPrice]:[ImportPrice]]),FAOPrices[[#This Row],[ProdPrice_USD]])</f>
        <v>426.605706</v>
      </c>
    </row>
    <row r="322" spans="18:70" x14ac:dyDescent="0.25">
      <c r="R322" t="str">
        <f>FAO_prod_c!A301</f>
        <v>chicken</v>
      </c>
      <c r="S322" t="str">
        <f>IFERROR(VLOOKUP(prod_balance[[#This Row],[PRODUCT]],WoodmapUnit[],2,FALSE),"")</f>
        <v/>
      </c>
      <c r="T322">
        <f>FAO_prod_c!B301</f>
        <v>2000</v>
      </c>
      <c r="U322" t="str">
        <f>IF(COUNTIFS(map_fproduct_crop[CROP],prod_balance[[#This Row],[PRODUCT]])&lt;=1,"no","yes")</f>
        <v>no</v>
      </c>
      <c r="V322" t="str">
        <f>IF(SUMIFS(Calc_Feed[feedreq],Calc_Feed[FPRODUCT],prod_balance[[#This Row],[PRODUCT]])&gt;0,"yes","no")</f>
        <v>no</v>
      </c>
      <c r="W322">
        <f>IF(FAO_prod_c!L301&lt;&gt;"NA",FAO_prod_c!L301,0)</f>
        <v>0</v>
      </c>
      <c r="X322">
        <f>IF(FAO_prod_c!M301&lt;&gt;"NA",FAO_prod_c!M301,0)</f>
        <v>71</v>
      </c>
      <c r="Y322">
        <f>IF(FAO_prod_c!N301&lt;&gt;"NA",FAO_prod_c!N301,0)</f>
        <v>0</v>
      </c>
      <c r="Z322">
        <f>IF(FAO_prod_c!O301&lt;&gt;"NA",FAO_prod_c!O301+FAO_prod_c!X301)</f>
        <v>72</v>
      </c>
      <c r="AA322">
        <f>IFERROR(FAO_prod_c!P301+FAO_prod_c!Y301,0)</f>
        <v>2</v>
      </c>
      <c r="AB322">
        <f>IFERROR(FAO_prod_c!Q301+FAO_prod_c!Z301,0)</f>
        <v>4</v>
      </c>
      <c r="AC322">
        <f>IFERROR(IF(prod_balance[[#This Row],[Woodunit]]="WOODTON",FAO_prod_c!O301,FAO_prod_c!R301+FAO_prod_c!X301),0)</f>
        <v>0</v>
      </c>
      <c r="AD322">
        <f>IF(FAO_prod_c!S301&lt;&gt;"NA",FAO_prod_c!S301,0)</f>
        <v>1</v>
      </c>
      <c r="AE322">
        <f>IFERROR(FAO_prod_c!T301+FAO_prod_c!AA301,0)</f>
        <v>70</v>
      </c>
      <c r="AF322">
        <f>IFERROR(FAO_prod_c!U301,0)</f>
        <v>0</v>
      </c>
      <c r="AG322">
        <f>IFERROR(FAO_prod_c!V301,0)</f>
        <v>0</v>
      </c>
      <c r="AH3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2" s="3">
        <f>IF(prod_balance[[#This Row],[EXPORTS]]&gt;prod_balance[[#This Row],[IMPORTS]],prod_balance[[#This Row],[EXPORTS]]-prod_balance[[#This Row],[IMPORTS]],0)</f>
        <v>0</v>
      </c>
      <c r="AJ322" s="4">
        <f>IF(prod_balance[[#This Row],[EXPORTS]]&lt;prod_balance[[#This Row],[IMPORTS]],prod_balance[[#This Row],[IMPORTS]]-prod_balance[[#This Row],[EXPORTS]],0)</f>
        <v>2</v>
      </c>
      <c r="AK3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611111111111116</v>
      </c>
      <c r="AL3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909793827876733</v>
      </c>
      <c r="AM322" s="21">
        <f>IFERROR(prod_balance[[#This Row],[LOSS]]/(prod_balance[[#This Row],[PROD]]+prod_balance[[#This Row],[IMPORTS]]+prod_balance[[#This Row],[STOCK]]),0)</f>
        <v>0</v>
      </c>
      <c r="AN322" s="8">
        <f>MIN(IFERROR(prod_balance[[#This Row],[Netimports]]/(prod_balance[[#This Row],[FOOD]]+prod_balance[[#This Row],[SEED]]+prod_balance[[#This Row],[OTHUSE]]+prod_balance[[#This Row],[PROCESS]]+prod_balance[[#This Row],[FEED]]),0),1)</f>
        <v>2.7777777777777776E-2</v>
      </c>
      <c r="AO322" s="939">
        <f>IF(prod_balance[[#This Row],[sh_impo]]&gt;1,1,IF(prod_balance[[#This Row],[sh_impo]]&lt;0,"",prod_balance[[#This Row],[sh_impo]]))</f>
        <v>2.7777777777777776E-2</v>
      </c>
      <c r="AP322" s="8">
        <f>IFERROR(prod_balance[[#This Row],[Netexports]]/(prod_balance[[#This Row],[PROD]]-prod_balance[[#This Row],[LOSS]]),0)</f>
        <v>0</v>
      </c>
      <c r="AQ3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3888888888888888E-2</v>
      </c>
      <c r="BC322" t="str">
        <f>FAO_prod_c!A301</f>
        <v>chicken</v>
      </c>
      <c r="BD322">
        <f>FAO_prod_c!B301</f>
        <v>2000</v>
      </c>
      <c r="BE322">
        <f>IF(FAO_prod_c!AB301&lt;&gt;"NA",FAO_prod_c!AB301,0)</f>
        <v>1288.3296700000001</v>
      </c>
      <c r="BF322">
        <f>IF(FAO_prod_c!AC301&lt;&gt;"NA",FAO_prod_c!AC301,0)</f>
        <v>72.197802199999998</v>
      </c>
      <c r="BG322">
        <f>IF(FAO_prod_c!AD301&lt;&gt;"NA",FAO_prod_c!AD301,0)</f>
        <v>148.67399270000001</v>
      </c>
      <c r="BH322">
        <f>IF(FAO_prod_c!AE301&lt;&gt;"NA",FAO_prod_c!AE301,0)</f>
        <v>13.65</v>
      </c>
      <c r="BI322" s="508">
        <f>IFERROR(food_indic[[#This Row],[FCAP]]/SUMIFS(food_indic[FCAP],food_indic[YEAR],food_indic[[#This Row],[YEAR]]),0)</f>
        <v>1.6038445269539882E-2</v>
      </c>
      <c r="BJ322" s="7"/>
      <c r="BK322" s="7"/>
      <c r="BL322" t="str">
        <f>FAO_prod_c!A301</f>
        <v>chicken</v>
      </c>
      <c r="BM322">
        <f>FAO_prod_c!B301</f>
        <v>2000</v>
      </c>
      <c r="BN322" s="7">
        <f>FAO_prod_c!F301</f>
        <v>1387.225549</v>
      </c>
      <c r="BO322" s="7">
        <f>FAO_prod_c!K301</f>
        <v>1505.6957669999999</v>
      </c>
      <c r="BP322" s="7">
        <f>(FAO_prod_c!G301+FAO_prod_c!I301)</f>
        <v>1387.225549</v>
      </c>
      <c r="BQ322" s="7">
        <f>(FAO_prod_c!H301+FAO_prod_c!J301)</f>
        <v>3993.9804359999998</v>
      </c>
      <c r="BR322" s="7">
        <f>IF(FAOPrices[[#This Row],[ProdPrice_USD]]=0,AVERAGE(FAOPrices[[#This Row],[ExportPrice]:[ImportPrice]]),FAOPrices[[#This Row],[ProdPrice_USD]])</f>
        <v>1387.225549</v>
      </c>
    </row>
    <row r="323" spans="18:70" x14ac:dyDescent="0.25">
      <c r="R323" t="str">
        <f>FAO_prod_c!A302</f>
        <v>chicken</v>
      </c>
      <c r="S323" t="str">
        <f>IFERROR(VLOOKUP(prod_balance[[#This Row],[PRODUCT]],WoodmapUnit[],2,FALSE),"")</f>
        <v/>
      </c>
      <c r="T323">
        <f>FAO_prod_c!B302</f>
        <v>2005</v>
      </c>
      <c r="U323" t="str">
        <f>IF(COUNTIFS(map_fproduct_crop[CROP],prod_balance[[#This Row],[PRODUCT]])&lt;=1,"no","yes")</f>
        <v>no</v>
      </c>
      <c r="V323" t="str">
        <f>IF(SUMIFS(Calc_Feed[feedreq],Calc_Feed[FPRODUCT],prod_balance[[#This Row],[PRODUCT]])&gt;0,"yes","no")</f>
        <v>no</v>
      </c>
      <c r="W323">
        <f>IF(FAO_prod_c!L302&lt;&gt;"NA",FAO_prod_c!L302,0)</f>
        <v>0</v>
      </c>
      <c r="X323">
        <f>IF(FAO_prod_c!M302&lt;&gt;"NA",FAO_prod_c!M302,0)</f>
        <v>94</v>
      </c>
      <c r="Y323">
        <f>IF(FAO_prod_c!N302&lt;&gt;"NA",FAO_prod_c!N302,0)</f>
        <v>0</v>
      </c>
      <c r="Z323">
        <f>IF(FAO_prod_c!O302&lt;&gt;"NA",FAO_prod_c!O302+FAO_prod_c!X302)</f>
        <v>98</v>
      </c>
      <c r="AA323">
        <f>IFERROR(FAO_prod_c!P302+FAO_prod_c!Y302,0)</f>
        <v>11</v>
      </c>
      <c r="AB323">
        <f>IFERROR(FAO_prod_c!Q302+FAO_prod_c!Z302,0)</f>
        <v>8</v>
      </c>
      <c r="AC323">
        <f>IFERROR(IF(prod_balance[[#This Row],[Woodunit]]="WOODTON",FAO_prod_c!O302,FAO_prod_c!R302+FAO_prod_c!X302),0)</f>
        <v>0</v>
      </c>
      <c r="AD323">
        <f>IF(FAO_prod_c!S302&lt;&gt;"NA",FAO_prod_c!S302,0)</f>
        <v>4</v>
      </c>
      <c r="AE323">
        <f>IFERROR(FAO_prod_c!T302+FAO_prod_c!AA302,0)</f>
        <v>101</v>
      </c>
      <c r="AF323">
        <f>IFERROR(FAO_prod_c!U302,0)</f>
        <v>0</v>
      </c>
      <c r="AG323">
        <f>IFERROR(FAO_prod_c!V302,0)</f>
        <v>0</v>
      </c>
      <c r="AH3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3" s="3">
        <f>IF(prod_balance[[#This Row],[EXPORTS]]&gt;prod_balance[[#This Row],[IMPORTS]],prod_balance[[#This Row],[EXPORTS]]-prod_balance[[#This Row],[IMPORTS]],0)</f>
        <v>3</v>
      </c>
      <c r="AJ323" s="4">
        <f>IF(prod_balance[[#This Row],[EXPORTS]]&lt;prod_balance[[#This Row],[IMPORTS]],prod_balance[[#This Row],[IMPORTS]]-prod_balance[[#This Row],[EXPORTS]],0)</f>
        <v>0</v>
      </c>
      <c r="AK3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5918367346938771</v>
      </c>
      <c r="AL3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680646906990013</v>
      </c>
      <c r="AM323" s="21">
        <f>IFERROR(prod_balance[[#This Row],[LOSS]]/(prod_balance[[#This Row],[PROD]]+prod_balance[[#This Row],[IMPORTS]]+prod_balance[[#This Row],[STOCK]]),0)</f>
        <v>0</v>
      </c>
      <c r="AN3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3" s="939">
        <f>IF(prod_balance[[#This Row],[sh_impo]]&gt;1,1,IF(prod_balance[[#This Row],[sh_impo]]&lt;0,"",prod_balance[[#This Row],[sh_impo]]))</f>
        <v>0</v>
      </c>
      <c r="AP323" s="8">
        <f>IFERROR(prod_balance[[#This Row],[Netexports]]/(prod_balance[[#This Row],[PROD]]-prod_balance[[#This Row],[LOSS]]),0)</f>
        <v>2.9702970297029702E-2</v>
      </c>
      <c r="AQ3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4.0816326530612242E-2</v>
      </c>
      <c r="BC323" t="str">
        <f>FAO_prod_c!A302</f>
        <v>chicken</v>
      </c>
      <c r="BD323">
        <f>FAO_prod_c!B302</f>
        <v>2005</v>
      </c>
      <c r="BE323">
        <f>IF(FAO_prod_c!AB302&lt;&gt;"NA",FAO_prod_c!AB302,0)</f>
        <v>1287.1911680000001</v>
      </c>
      <c r="BF323">
        <f>IF(FAO_prod_c!AC302&lt;&gt;"NA",FAO_prod_c!AC302,0)</f>
        <v>71.40860816</v>
      </c>
      <c r="BG323">
        <f>IF(FAO_prod_c!AD302&lt;&gt;"NA",FAO_prod_c!AD302,0)</f>
        <v>149.5500279</v>
      </c>
      <c r="BH323">
        <f>IF(FAO_prod_c!AE302&lt;&gt;"NA",FAO_prod_c!AE302,0)</f>
        <v>17.89</v>
      </c>
      <c r="BI323" s="508">
        <f>IFERROR(food_indic[[#This Row],[FCAP]]/SUMIFS(food_indic[FCAP],food_indic[YEAR],food_indic[[#This Row],[YEAR]]),0)</f>
        <v>2.0536544488193493E-2</v>
      </c>
      <c r="BJ323" s="7"/>
      <c r="BK323" s="7"/>
      <c r="BL323" t="str">
        <f>FAO_prod_c!A302</f>
        <v>chicken</v>
      </c>
      <c r="BM323">
        <f>FAO_prod_c!B302</f>
        <v>2005</v>
      </c>
      <c r="BN323" s="7">
        <f>FAO_prod_c!F302</f>
        <v>1105.1944659999999</v>
      </c>
      <c r="BO323" s="7">
        <f>FAO_prod_c!K302</f>
        <v>888.70897419999994</v>
      </c>
      <c r="BP323" s="7">
        <f>(FAO_prod_c!G302+FAO_prod_c!I302)</f>
        <v>1105.1944659999999</v>
      </c>
      <c r="BQ323" s="7">
        <f>(FAO_prod_c!H302+FAO_prod_c!J302)</f>
        <v>4616.8307969999996</v>
      </c>
      <c r="BR323" s="7">
        <f>IF(FAOPrices[[#This Row],[ProdPrice_USD]]=0,AVERAGE(FAOPrices[[#This Row],[ExportPrice]:[ImportPrice]]),FAOPrices[[#This Row],[ProdPrice_USD]])</f>
        <v>1105.1944659999999</v>
      </c>
    </row>
    <row r="324" spans="18:70" x14ac:dyDescent="0.25">
      <c r="R324" t="str">
        <f>FAO_prod_c!A303</f>
        <v>chicken</v>
      </c>
      <c r="S324" t="str">
        <f>IFERROR(VLOOKUP(prod_balance[[#This Row],[PRODUCT]],WoodmapUnit[],2,FALSE),"")</f>
        <v/>
      </c>
      <c r="T324">
        <f>FAO_prod_c!B303</f>
        <v>2010</v>
      </c>
      <c r="U324" t="str">
        <f>IF(COUNTIFS(map_fproduct_crop[CROP],prod_balance[[#This Row],[PRODUCT]])&lt;=1,"no","yes")</f>
        <v>no</v>
      </c>
      <c r="V324" t="str">
        <f>IF(SUMIFS(Calc_Feed[feedreq],Calc_Feed[FPRODUCT],prod_balance[[#This Row],[PRODUCT]])&gt;0,"yes","no")</f>
        <v>no</v>
      </c>
      <c r="W324">
        <f>IF(FAO_prod_c!L303&lt;&gt;"NA",FAO_prod_c!L303,0)</f>
        <v>0</v>
      </c>
      <c r="X324">
        <f>IF(FAO_prod_c!M303&lt;&gt;"NA",FAO_prod_c!M303,0)</f>
        <v>100</v>
      </c>
      <c r="Y324">
        <f>IF(FAO_prod_c!N303&lt;&gt;"NA",FAO_prod_c!N303,0)</f>
        <v>0</v>
      </c>
      <c r="Z324">
        <f>IF(FAO_prod_c!O303&lt;&gt;"NA",FAO_prod_c!O303+FAO_prod_c!X303)</f>
        <v>106</v>
      </c>
      <c r="AA324">
        <f>IFERROR(FAO_prod_c!P303+FAO_prod_c!Y303,0)</f>
        <v>10</v>
      </c>
      <c r="AB324">
        <f>IFERROR(FAO_prod_c!Q303+FAO_prod_c!Z303,0)</f>
        <v>13</v>
      </c>
      <c r="AC324">
        <f>IFERROR(IF(prod_balance[[#This Row],[Woodunit]]="WOODTON",FAO_prod_c!O303,FAO_prod_c!R303+FAO_prod_c!X303),0)</f>
        <v>0</v>
      </c>
      <c r="AD324">
        <f>IF(FAO_prod_c!S303&lt;&gt;"NA",FAO_prod_c!S303,0)</f>
        <v>6</v>
      </c>
      <c r="AE324">
        <f>IFERROR(FAO_prod_c!T303+FAO_prod_c!AA303,0)</f>
        <v>96</v>
      </c>
      <c r="AF324">
        <f>IFERROR(FAO_prod_c!U303,0)</f>
        <v>0</v>
      </c>
      <c r="AG324">
        <f>IFERROR(FAO_prod_c!V303,0)</f>
        <v>7</v>
      </c>
      <c r="AH3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4" s="3">
        <f>IF(prod_balance[[#This Row],[EXPORTS]]&gt;prod_balance[[#This Row],[IMPORTS]],prod_balance[[#This Row],[EXPORTS]]-prod_balance[[#This Row],[IMPORTS]],0)</f>
        <v>0</v>
      </c>
      <c r="AJ324" s="4">
        <f>IF(prod_balance[[#This Row],[EXPORTS]]&lt;prod_balance[[#This Row],[IMPORTS]],prod_balance[[#This Row],[IMPORTS]]-prod_balance[[#This Row],[EXPORTS]],0)</f>
        <v>3</v>
      </c>
      <c r="AK3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339622641509435</v>
      </c>
      <c r="AL3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64054480175535</v>
      </c>
      <c r="AM324" s="21">
        <f>IFERROR(prod_balance[[#This Row],[LOSS]]/(prod_balance[[#This Row],[PROD]]+prod_balance[[#This Row],[IMPORTS]]+prod_balance[[#This Row],[STOCK]]),0)</f>
        <v>0</v>
      </c>
      <c r="AN324" s="8">
        <f>MIN(IFERROR(prod_balance[[#This Row],[Netimports]]/(prod_balance[[#This Row],[FOOD]]+prod_balance[[#This Row],[SEED]]+prod_balance[[#This Row],[OTHUSE]]+prod_balance[[#This Row],[PROCESS]]+prod_balance[[#This Row],[FEED]]),0),1)</f>
        <v>2.8301886792452831E-2</v>
      </c>
      <c r="AO324" s="939">
        <f>IF(prod_balance[[#This Row],[sh_impo]]&gt;1,1,IF(prod_balance[[#This Row],[sh_impo]]&lt;0,"",prod_balance[[#This Row],[sh_impo]]))</f>
        <v>2.8301886792452831E-2</v>
      </c>
      <c r="AP324" s="8">
        <f>IFERROR(prod_balance[[#This Row],[Netexports]]/(prod_balance[[#This Row],[PROD]]-prod_balance[[#This Row],[LOSS]]),0)</f>
        <v>0</v>
      </c>
      <c r="AQ3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6603773584905662E-2</v>
      </c>
      <c r="BC324" t="str">
        <f>FAO_prod_c!A303</f>
        <v>chicken</v>
      </c>
      <c r="BD324">
        <f>FAO_prod_c!B303</f>
        <v>2010</v>
      </c>
      <c r="BE324">
        <f>IF(FAO_prod_c!AB303&lt;&gt;"NA",FAO_prod_c!AB303,0)</f>
        <v>1381.4507490000001</v>
      </c>
      <c r="BF324">
        <f>IF(FAO_prod_c!AC303&lt;&gt;"NA",FAO_prod_c!AC303,0)</f>
        <v>78.158458240000002</v>
      </c>
      <c r="BG324">
        <f>IF(FAO_prod_c!AD303&lt;&gt;"NA",FAO_prod_c!AD303,0)</f>
        <v>167.6498929</v>
      </c>
      <c r="BH324">
        <f>IF(FAO_prod_c!AE303&lt;&gt;"NA",FAO_prod_c!AE303,0)</f>
        <v>18.68</v>
      </c>
      <c r="BI324" s="508">
        <f>IFERROR(food_indic[[#This Row],[FCAP]]/SUMIFS(food_indic[FCAP],food_indic[YEAR],food_indic[[#This Row],[YEAR]]),0)</f>
        <v>2.0585156206953555E-2</v>
      </c>
      <c r="BJ324" s="7"/>
      <c r="BK324" s="7"/>
      <c r="BL324" t="str">
        <f>FAO_prod_c!A303</f>
        <v>chicken</v>
      </c>
      <c r="BM324">
        <f>FAO_prod_c!B303</f>
        <v>2010</v>
      </c>
      <c r="BN324" s="7">
        <f>FAO_prod_c!F303</f>
        <v>1620.9188429999999</v>
      </c>
      <c r="BO324" s="7">
        <f>FAO_prod_c!K303</f>
        <v>1223.8665900000001</v>
      </c>
      <c r="BP324" s="7">
        <f>(FAO_prod_c!G303+FAO_prod_c!I303)</f>
        <v>1620.9188429999999</v>
      </c>
      <c r="BQ324" s="7">
        <f>(FAO_prod_c!H303+FAO_prod_c!J303)</f>
        <v>4357.1428569999998</v>
      </c>
      <c r="BR324" s="7">
        <f>IF(FAOPrices[[#This Row],[ProdPrice_USD]]=0,AVERAGE(FAOPrices[[#This Row],[ExportPrice]:[ImportPrice]]),FAOPrices[[#This Row],[ProdPrice_USD]])</f>
        <v>1620.9188429999999</v>
      </c>
    </row>
    <row r="325" spans="18:70" x14ac:dyDescent="0.25">
      <c r="R325" t="str">
        <f>FAO_prod_c!A304</f>
        <v>chicken</v>
      </c>
      <c r="S325" t="str">
        <f>IFERROR(VLOOKUP(prod_balance[[#This Row],[PRODUCT]],WoodmapUnit[],2,FALSE),"")</f>
        <v/>
      </c>
      <c r="T325">
        <f>FAO_prod_c!B304</f>
        <v>2015</v>
      </c>
      <c r="U325" t="str">
        <f>IF(COUNTIFS(map_fproduct_crop[CROP],prod_balance[[#This Row],[PRODUCT]])&lt;=1,"no","yes")</f>
        <v>no</v>
      </c>
      <c r="V325" t="str">
        <f>IF(SUMIFS(Calc_Feed[feedreq],Calc_Feed[FPRODUCT],prod_balance[[#This Row],[PRODUCT]])&gt;0,"yes","no")</f>
        <v>no</v>
      </c>
      <c r="W325">
        <f>IF(FAO_prod_c!L304&lt;&gt;"NA",FAO_prod_c!L304,0)</f>
        <v>0</v>
      </c>
      <c r="X325">
        <f>IF(FAO_prod_c!M304&lt;&gt;"NA",FAO_prod_c!M304,0)</f>
        <v>102</v>
      </c>
      <c r="Y325">
        <f>IF(FAO_prod_c!N304&lt;&gt;"NA",FAO_prod_c!N304,0)</f>
        <v>0</v>
      </c>
      <c r="Z325">
        <f>IF(FAO_prod_c!O304&lt;&gt;"NA",FAO_prod_c!O304+FAO_prod_c!X304)</f>
        <v>108</v>
      </c>
      <c r="AA325">
        <f>IFERROR(FAO_prod_c!P304+FAO_prod_c!Y304,0)</f>
        <v>14</v>
      </c>
      <c r="AB325">
        <f>IFERROR(FAO_prod_c!Q304+FAO_prod_c!Z304,0)</f>
        <v>16</v>
      </c>
      <c r="AC325">
        <f>IFERROR(IF(prod_balance[[#This Row],[Woodunit]]="WOODTON",FAO_prod_c!O304,FAO_prod_c!R304+FAO_prod_c!X304),0)</f>
        <v>0</v>
      </c>
      <c r="AD325">
        <f>IF(FAO_prod_c!S304&lt;&gt;"NA",FAO_prod_c!S304,0)</f>
        <v>6</v>
      </c>
      <c r="AE325">
        <f>IFERROR(FAO_prod_c!T304+FAO_prod_c!AA304,0)</f>
        <v>117</v>
      </c>
      <c r="AF325">
        <f>IFERROR(FAO_prod_c!U304,0)</f>
        <v>0</v>
      </c>
      <c r="AG325">
        <f>IFERROR(FAO_prod_c!V304,0)</f>
        <v>-11</v>
      </c>
      <c r="AH3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5" s="3">
        <f>IF(prod_balance[[#This Row],[EXPORTS]]&gt;prod_balance[[#This Row],[IMPORTS]],prod_balance[[#This Row],[EXPORTS]]-prod_balance[[#This Row],[IMPORTS]],0)</f>
        <v>0</v>
      </c>
      <c r="AJ325" s="4">
        <f>IF(prod_balance[[#This Row],[EXPORTS]]&lt;prod_balance[[#This Row],[IMPORTS]],prod_balance[[#This Row],[IMPORTS]]-prod_balance[[#This Row],[EXPORTS]],0)</f>
        <v>2</v>
      </c>
      <c r="AK3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3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09967823477527</v>
      </c>
      <c r="AM325" s="21">
        <f>IFERROR(prod_balance[[#This Row],[LOSS]]/(prod_balance[[#This Row],[PROD]]+prod_balance[[#This Row],[IMPORTS]]+prod_balance[[#This Row],[STOCK]]),0)</f>
        <v>0</v>
      </c>
      <c r="AN325" s="8">
        <f>MIN(IFERROR(prod_balance[[#This Row],[Netimports]]/(prod_balance[[#This Row],[FOOD]]+prod_balance[[#This Row],[SEED]]+prod_balance[[#This Row],[OTHUSE]]+prod_balance[[#This Row],[PROCESS]]+prod_balance[[#This Row],[FEED]]),0),1)</f>
        <v>1.8518518518518517E-2</v>
      </c>
      <c r="AO325" s="939">
        <f>IF(prod_balance[[#This Row],[sh_impo]]&gt;1,1,IF(prod_balance[[#This Row],[sh_impo]]&lt;0,"",prod_balance[[#This Row],[sh_impo]]))</f>
        <v>1.8518518518518517E-2</v>
      </c>
      <c r="AP325" s="8">
        <f>IFERROR(prod_balance[[#This Row],[Netexports]]/(prod_balance[[#This Row],[PROD]]-prod_balance[[#This Row],[LOSS]]),0)</f>
        <v>0</v>
      </c>
      <c r="AQ3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5555555555552E-2</v>
      </c>
      <c r="BC325" t="str">
        <f>FAO_prod_c!A304</f>
        <v>chicken</v>
      </c>
      <c r="BD325">
        <f>FAO_prod_c!B304</f>
        <v>2015</v>
      </c>
      <c r="BE325">
        <f>IF(FAO_prod_c!AB304&lt;&gt;"NA",FAO_prod_c!AB304,0)</f>
        <v>1385.7826789999999</v>
      </c>
      <c r="BF325">
        <f>IF(FAO_prod_c!AC304&lt;&gt;"NA",FAO_prod_c!AC304,0)</f>
        <v>78.340505649999997</v>
      </c>
      <c r="BG325">
        <f>IF(FAO_prod_c!AD304&lt;&gt;"NA",FAO_prod_c!AD304,0)</f>
        <v>168.0688542</v>
      </c>
      <c r="BH325">
        <f>IF(FAO_prod_c!AE304&lt;&gt;"NA",FAO_prod_c!AE304,0)</f>
        <v>18.59</v>
      </c>
      <c r="BI325" s="508">
        <f>IFERROR(food_indic[[#This Row],[FCAP]]/SUMIFS(food_indic[FCAP],food_indic[YEAR],food_indic[[#This Row],[YEAR]]),0)</f>
        <v>1.9528746861638985E-2</v>
      </c>
      <c r="BJ325" s="7"/>
      <c r="BK325" s="7"/>
      <c r="BL325" t="str">
        <f>FAO_prod_c!A304</f>
        <v>chicken</v>
      </c>
      <c r="BM325">
        <f>FAO_prod_c!B304</f>
        <v>2015</v>
      </c>
      <c r="BN325" s="7">
        <f>FAO_prod_c!F304</f>
        <v>867.72390429999996</v>
      </c>
      <c r="BO325" s="7">
        <f>FAO_prod_c!K304</f>
        <v>782.39103460000001</v>
      </c>
      <c r="BP325" s="7">
        <f>(FAO_prod_c!G304+FAO_prod_c!I304)</f>
        <v>867.72390429999996</v>
      </c>
      <c r="BQ325" s="7">
        <f>(FAO_prod_c!H304+FAO_prod_c!J304)</f>
        <v>4073.0449530000001</v>
      </c>
      <c r="BR325" s="7">
        <f>IF(FAOPrices[[#This Row],[ProdPrice_USD]]=0,AVERAGE(FAOPrices[[#This Row],[ExportPrice]:[ImportPrice]]),FAOPrices[[#This Row],[ProdPrice_USD]])</f>
        <v>867.72390429999996</v>
      </c>
    </row>
    <row r="326" spans="18:70" x14ac:dyDescent="0.25">
      <c r="R326" t="str">
        <f>FAO_prod_c!A305</f>
        <v>chicken</v>
      </c>
      <c r="S326" t="str">
        <f>IFERROR(VLOOKUP(prod_balance[[#This Row],[PRODUCT]],WoodmapUnit[],2,FALSE),"")</f>
        <v/>
      </c>
      <c r="T326">
        <f>FAO_prod_c!B305</f>
        <v>2020</v>
      </c>
      <c r="U326" t="str">
        <f>IF(COUNTIFS(map_fproduct_crop[CROP],prod_balance[[#This Row],[PRODUCT]])&lt;=1,"no","yes")</f>
        <v>no</v>
      </c>
      <c r="V326" t="str">
        <f>IF(SUMIFS(Calc_Feed[feedreq],Calc_Feed[FPRODUCT],prod_balance[[#This Row],[PRODUCT]])&gt;0,"yes","no")</f>
        <v>no</v>
      </c>
      <c r="W326">
        <f>IF(FAO_prod_c!L305&lt;&gt;"NA",FAO_prod_c!L305,0)</f>
        <v>0</v>
      </c>
      <c r="X326">
        <f>IF(FAO_prod_c!M305&lt;&gt;"NA",FAO_prod_c!M305,0)</f>
        <v>116</v>
      </c>
      <c r="Y326">
        <f>IF(FAO_prod_c!N305&lt;&gt;"NA",FAO_prod_c!N305,0)</f>
        <v>0</v>
      </c>
      <c r="Z326">
        <f>IF(FAO_prod_c!O305&lt;&gt;"NA",FAO_prod_c!O305+FAO_prod_c!X305)</f>
        <v>124</v>
      </c>
      <c r="AA326">
        <f>IFERROR(FAO_prod_c!P305+FAO_prod_c!Y305,0)</f>
        <v>12</v>
      </c>
      <c r="AB326">
        <f>IFERROR(FAO_prod_c!Q305+FAO_prod_c!Z305,0)</f>
        <v>18</v>
      </c>
      <c r="AC326">
        <f>IFERROR(IF(prod_balance[[#This Row],[Woodunit]]="WOODTON",FAO_prod_c!O305,FAO_prod_c!R305+FAO_prod_c!X305),0)</f>
        <v>0</v>
      </c>
      <c r="AD326">
        <f>IF(FAO_prod_c!S305&lt;&gt;"NA",FAO_prod_c!S305,0)</f>
        <v>8</v>
      </c>
      <c r="AE326">
        <f>IFERROR(FAO_prod_c!T305+FAO_prod_c!AA305,0)</f>
        <v>145</v>
      </c>
      <c r="AF326">
        <f>IFERROR(FAO_prod_c!U305,0)</f>
        <v>0</v>
      </c>
      <c r="AG326">
        <f>IFERROR(FAO_prod_c!V305,0)</f>
        <v>-27</v>
      </c>
      <c r="AH3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6" s="3">
        <f>IF(prod_balance[[#This Row],[EXPORTS]]&gt;prod_balance[[#This Row],[IMPORTS]],prod_balance[[#This Row],[EXPORTS]]-prod_balance[[#This Row],[IMPORTS]],0)</f>
        <v>0</v>
      </c>
      <c r="AJ326" s="4">
        <f>IF(prod_balance[[#This Row],[EXPORTS]]&lt;prod_balance[[#This Row],[IMPORTS]],prod_balance[[#This Row],[IMPORTS]]-prod_balance[[#This Row],[EXPORTS]],0)</f>
        <v>6</v>
      </c>
      <c r="AK3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548387096774188</v>
      </c>
      <c r="AL3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425303844782174</v>
      </c>
      <c r="AM326" s="21">
        <f>IFERROR(prod_balance[[#This Row],[LOSS]]/(prod_balance[[#This Row],[PROD]]+prod_balance[[#This Row],[IMPORTS]]+prod_balance[[#This Row],[STOCK]]),0)</f>
        <v>0</v>
      </c>
      <c r="AN326" s="8">
        <f>MIN(IFERROR(prod_balance[[#This Row],[Netimports]]/(prod_balance[[#This Row],[FOOD]]+prod_balance[[#This Row],[SEED]]+prod_balance[[#This Row],[OTHUSE]]+prod_balance[[#This Row],[PROCESS]]+prod_balance[[#This Row],[FEED]]),0),1)</f>
        <v>4.8387096774193547E-2</v>
      </c>
      <c r="AO326" s="939">
        <f>IF(prod_balance[[#This Row],[sh_impo]]&gt;1,1,IF(prod_balance[[#This Row],[sh_impo]]&lt;0,"",prod_balance[[#This Row],[sh_impo]]))</f>
        <v>4.8387096774193547E-2</v>
      </c>
      <c r="AP326" s="8">
        <f>IFERROR(prod_balance[[#This Row],[Netexports]]/(prod_balance[[#This Row],[PROD]]-prod_balance[[#This Row],[LOSS]]),0)</f>
        <v>0</v>
      </c>
      <c r="AQ3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4516129032258063E-2</v>
      </c>
      <c r="BC326" t="str">
        <f>FAO_prod_c!A305</f>
        <v>chicken</v>
      </c>
      <c r="BD326">
        <f>FAO_prod_c!B305</f>
        <v>2020</v>
      </c>
      <c r="BE326">
        <f>IF(FAO_prod_c!AB305&lt;&gt;"NA",FAO_prod_c!AB305,0)</f>
        <v>1388.4211780000001</v>
      </c>
      <c r="BF326">
        <f>IF(FAO_prod_c!AC305&lt;&gt;"NA",FAO_prod_c!AC305,0)</f>
        <v>78.684710350000003</v>
      </c>
      <c r="BG326">
        <f>IF(FAO_prod_c!AD305&lt;&gt;"NA",FAO_prod_c!AD305,0)</f>
        <v>167.94159540000001</v>
      </c>
      <c r="BH326">
        <f>IF(FAO_prod_c!AE305&lt;&gt;"NA",FAO_prod_c!AE305,0)</f>
        <v>21.06</v>
      </c>
      <c r="BI326" s="508">
        <f>IFERROR(food_indic[[#This Row],[FCAP]]/SUMIFS(food_indic[FCAP],food_indic[YEAR],food_indic[[#This Row],[YEAR]]),0)</f>
        <v>2.3898143525032913E-2</v>
      </c>
      <c r="BJ326" s="7"/>
      <c r="BK326" s="7"/>
      <c r="BL326" t="str">
        <f>FAO_prod_c!A305</f>
        <v>chicken</v>
      </c>
      <c r="BM326">
        <f>FAO_prod_c!B305</f>
        <v>2020</v>
      </c>
      <c r="BN326" s="7">
        <f>FAO_prod_c!F305</f>
        <v>959.92898690000004</v>
      </c>
      <c r="BO326" s="7">
        <f>FAO_prod_c!K305</f>
        <v>840.42396870000005</v>
      </c>
      <c r="BP326" s="7">
        <f>(FAO_prod_c!G305+FAO_prod_c!I305)</f>
        <v>959.92898690000004</v>
      </c>
      <c r="BQ326" s="7">
        <f>(FAO_prod_c!H305+FAO_prod_c!J305)</f>
        <v>3232.046425</v>
      </c>
      <c r="BR326" s="7">
        <f>IF(FAOPrices[[#This Row],[ProdPrice_USD]]=0,AVERAGE(FAOPrices[[#This Row],[ExportPrice]:[ImportPrice]]),FAOPrices[[#This Row],[ProdPrice_USD]])</f>
        <v>959.92898690000004</v>
      </c>
    </row>
    <row r="327" spans="18:70" x14ac:dyDescent="0.25">
      <c r="R327" t="str">
        <f>FAO_prod_c!A306</f>
        <v>pulses_other</v>
      </c>
      <c r="S327" t="str">
        <f>IFERROR(VLOOKUP(prod_balance[[#This Row],[PRODUCT]],WoodmapUnit[],2,FALSE),"")</f>
        <v/>
      </c>
      <c r="T327">
        <f>FAO_prod_c!B306</f>
        <v>2000</v>
      </c>
      <c r="U327" t="str">
        <f>IF(COUNTIFS(map_fproduct_crop[CROP],prod_balance[[#This Row],[PRODUCT]])&lt;=1,"no","yes")</f>
        <v>no</v>
      </c>
      <c r="V327" t="str">
        <f>IF(SUMIFS(Calc_Feed[feedreq],Calc_Feed[FPRODUCT],prod_balance[[#This Row],[PRODUCT]])&gt;0,"yes","no")</f>
        <v>no</v>
      </c>
      <c r="W327">
        <f>IF(FAO_prod_c!L306&lt;&gt;"NA",FAO_prod_c!L306,0)</f>
        <v>0</v>
      </c>
      <c r="X327">
        <f>IF(FAO_prod_c!M306&lt;&gt;"NA",FAO_prod_c!M306,0)</f>
        <v>0</v>
      </c>
      <c r="Y327">
        <f>IF(FAO_prod_c!N306&lt;&gt;"NA",FAO_prod_c!N306,0)</f>
        <v>0</v>
      </c>
      <c r="Z327">
        <f>IF(FAO_prod_c!O306&lt;&gt;"NA",FAO_prod_c!O306+FAO_prod_c!X306)</f>
        <v>0</v>
      </c>
      <c r="AA327">
        <f>IFERROR(FAO_prod_c!P306+FAO_prod_c!Y306,0)</f>
        <v>0</v>
      </c>
      <c r="AB327">
        <f>IFERROR(FAO_prod_c!Q306+FAO_prod_c!Z306,0)</f>
        <v>0</v>
      </c>
      <c r="AC327">
        <f>IFERROR(IF(prod_balance[[#This Row],[Woodunit]]="WOODTON",FAO_prod_c!O306,FAO_prod_c!R306+FAO_prod_c!X306),0)</f>
        <v>0</v>
      </c>
      <c r="AD327">
        <f>IF(FAO_prod_c!S306&lt;&gt;"NA",FAO_prod_c!S306,0)</f>
        <v>0</v>
      </c>
      <c r="AE327">
        <f>IFERROR(FAO_prod_c!T306+FAO_prod_c!AA306,0)</f>
        <v>0</v>
      </c>
      <c r="AF327">
        <f>IFERROR(FAO_prod_c!U306,0)</f>
        <v>0</v>
      </c>
      <c r="AG327">
        <f>IFERROR(FAO_prod_c!V306,0)</f>
        <v>0</v>
      </c>
      <c r="AH3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7" s="3">
        <f>IF(prod_balance[[#This Row],[EXPORTS]]&gt;prod_balance[[#This Row],[IMPORTS]],prod_balance[[#This Row],[EXPORTS]]-prod_balance[[#This Row],[IMPORTS]],0)</f>
        <v>0</v>
      </c>
      <c r="AJ327" s="4">
        <f>IF(prod_balance[[#This Row],[EXPORTS]]&lt;prod_balance[[#This Row],[IMPORTS]],prod_balance[[#This Row],[IMPORTS]]-prod_balance[[#This Row],[EXPORTS]],0)</f>
        <v>0</v>
      </c>
      <c r="AK3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7" s="21">
        <f>IFERROR(prod_balance[[#This Row],[LOSS]]/(prod_balance[[#This Row],[PROD]]+prod_balance[[#This Row],[IMPORTS]]+prod_balance[[#This Row],[STOCK]]),0)</f>
        <v>0</v>
      </c>
      <c r="AN3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7" s="939">
        <f>IF(prod_balance[[#This Row],[sh_impo]]&gt;1,1,IF(prod_balance[[#This Row],[sh_impo]]&lt;0,"",prod_balance[[#This Row],[sh_impo]]))</f>
        <v>0</v>
      </c>
      <c r="AP327" s="8">
        <f>IFERROR(prod_balance[[#This Row],[Netexports]]/(prod_balance[[#This Row],[PROD]]-prod_balance[[#This Row],[LOSS]]),0)</f>
        <v>0</v>
      </c>
      <c r="AQ3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7" t="str">
        <f>FAO_prod_c!A306</f>
        <v>pulses_other</v>
      </c>
      <c r="BD327">
        <f>FAO_prod_c!B306</f>
        <v>2000</v>
      </c>
      <c r="BE327">
        <f>IF(FAO_prod_c!AB306&lt;&gt;"NA",FAO_prod_c!AB306,0)</f>
        <v>0.26</v>
      </c>
      <c r="BF327">
        <f>IF(FAO_prod_c!AC306&lt;&gt;"NA",FAO_prod_c!AC306,0)</f>
        <v>0</v>
      </c>
      <c r="BG327">
        <f>IF(FAO_prod_c!AD306&lt;&gt;"NA",FAO_prod_c!AD306,0)</f>
        <v>0.02</v>
      </c>
      <c r="BH327">
        <f>IF(FAO_prod_c!AE306&lt;&gt;"NA",FAO_prod_c!AE306,0)</f>
        <v>0.03</v>
      </c>
      <c r="BI327" s="508">
        <f>IFERROR(food_indic[[#This Row],[FCAP]]/SUMIFS(food_indic[FCAP],food_indic[YEAR],food_indic[[#This Row],[YEAR]]),0)</f>
        <v>3.5249330262725012E-5</v>
      </c>
      <c r="BJ327" s="7"/>
      <c r="BK327" s="7"/>
      <c r="BL327" t="str">
        <f>FAO_prod_c!A306</f>
        <v>pulses_other</v>
      </c>
      <c r="BM327">
        <f>FAO_prod_c!B306</f>
        <v>2000</v>
      </c>
      <c r="BN327" s="7">
        <f>FAO_prod_c!F306</f>
        <v>0</v>
      </c>
      <c r="BO327" s="7">
        <f>FAO_prod_c!K306</f>
        <v>0</v>
      </c>
      <c r="BP327" s="7">
        <f>(FAO_prod_c!G306+FAO_prod_c!I306)</f>
        <v>0</v>
      </c>
      <c r="BQ327" s="7">
        <f>(FAO_prod_c!H306+FAO_prod_c!J306)</f>
        <v>1512.1951220000001</v>
      </c>
      <c r="BR327" s="7">
        <f>IF(FAOPrices[[#This Row],[ProdPrice_USD]]=0,AVERAGE(FAOPrices[[#This Row],[ExportPrice]:[ImportPrice]]),FAOPrices[[#This Row],[ProdPrice_USD]])</f>
        <v>756.09756100000004</v>
      </c>
    </row>
    <row r="328" spans="18:70" x14ac:dyDescent="0.25">
      <c r="R328" t="str">
        <f>FAO_prod_c!A307</f>
        <v>pulses_other</v>
      </c>
      <c r="S328" t="str">
        <f>IFERROR(VLOOKUP(prod_balance[[#This Row],[PRODUCT]],WoodmapUnit[],2,FALSE),"")</f>
        <v/>
      </c>
      <c r="T328">
        <f>FAO_prod_c!B307</f>
        <v>2005</v>
      </c>
      <c r="U328" t="str">
        <f>IF(COUNTIFS(map_fproduct_crop[CROP],prod_balance[[#This Row],[PRODUCT]])&lt;=1,"no","yes")</f>
        <v>no</v>
      </c>
      <c r="V328" t="str">
        <f>IF(SUMIFS(Calc_Feed[feedreq],Calc_Feed[FPRODUCT],prod_balance[[#This Row],[PRODUCT]])&gt;0,"yes","no")</f>
        <v>no</v>
      </c>
      <c r="W328">
        <f>IF(FAO_prod_c!L307&lt;&gt;"NA",FAO_prod_c!L307,0)</f>
        <v>0</v>
      </c>
      <c r="X328">
        <f>IF(FAO_prod_c!M307&lt;&gt;"NA",FAO_prod_c!M307,0)</f>
        <v>0</v>
      </c>
      <c r="Y328">
        <f>IF(FAO_prod_c!N307&lt;&gt;"NA",FAO_prod_c!N307,0)</f>
        <v>0</v>
      </c>
      <c r="Z328">
        <f>IF(FAO_prod_c!O307&lt;&gt;"NA",FAO_prod_c!O307+FAO_prod_c!X307)</f>
        <v>0</v>
      </c>
      <c r="AA328">
        <f>IFERROR(FAO_prod_c!P307+FAO_prod_c!Y307,0)</f>
        <v>0</v>
      </c>
      <c r="AB328">
        <f>IFERROR(FAO_prod_c!Q307+FAO_prod_c!Z307,0)</f>
        <v>0</v>
      </c>
      <c r="AC328">
        <f>IFERROR(IF(prod_balance[[#This Row],[Woodunit]]="WOODTON",FAO_prod_c!O307,FAO_prod_c!R307+FAO_prod_c!X307),0)</f>
        <v>0</v>
      </c>
      <c r="AD328">
        <f>IF(FAO_prod_c!S307&lt;&gt;"NA",FAO_prod_c!S307,0)</f>
        <v>0</v>
      </c>
      <c r="AE328">
        <f>IFERROR(FAO_prod_c!T307+FAO_prod_c!AA307,0)</f>
        <v>0</v>
      </c>
      <c r="AF328">
        <f>IFERROR(FAO_prod_c!U307,0)</f>
        <v>0</v>
      </c>
      <c r="AG328">
        <f>IFERROR(FAO_prod_c!V307,0)</f>
        <v>0</v>
      </c>
      <c r="AH3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8" s="3">
        <f>IF(prod_balance[[#This Row],[EXPORTS]]&gt;prod_balance[[#This Row],[IMPORTS]],prod_balance[[#This Row],[EXPORTS]]-prod_balance[[#This Row],[IMPORTS]],0)</f>
        <v>0</v>
      </c>
      <c r="AJ328" s="4">
        <f>IF(prod_balance[[#This Row],[EXPORTS]]&lt;prod_balance[[#This Row],[IMPORTS]],prod_balance[[#This Row],[IMPORTS]]-prod_balance[[#This Row],[EXPORTS]],0)</f>
        <v>0</v>
      </c>
      <c r="AK3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8" s="21">
        <f>IFERROR(prod_balance[[#This Row],[LOSS]]/(prod_balance[[#This Row],[PROD]]+prod_balance[[#This Row],[IMPORTS]]+prod_balance[[#This Row],[STOCK]]),0)</f>
        <v>0</v>
      </c>
      <c r="AN3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8" s="939">
        <f>IF(prod_balance[[#This Row],[sh_impo]]&gt;1,1,IF(prod_balance[[#This Row],[sh_impo]]&lt;0,"",prod_balance[[#This Row],[sh_impo]]))</f>
        <v>0</v>
      </c>
      <c r="AP328" s="8">
        <f>IFERROR(prod_balance[[#This Row],[Netexports]]/(prod_balance[[#This Row],[PROD]]-prod_balance[[#This Row],[LOSS]]),0)</f>
        <v>0</v>
      </c>
      <c r="AQ3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8" t="str">
        <f>FAO_prod_c!A307</f>
        <v>pulses_other</v>
      </c>
      <c r="BD328">
        <f>FAO_prod_c!B307</f>
        <v>2005</v>
      </c>
      <c r="BE328">
        <f>IF(FAO_prod_c!AB307&lt;&gt;"NA",FAO_prod_c!AB307,0)</f>
        <v>0.21</v>
      </c>
      <c r="BF328">
        <f>IF(FAO_prod_c!AC307&lt;&gt;"NA",FAO_prod_c!AC307,0)</f>
        <v>0</v>
      </c>
      <c r="BG328">
        <f>IF(FAO_prod_c!AD307&lt;&gt;"NA",FAO_prod_c!AD307,0)</f>
        <v>0.01</v>
      </c>
      <c r="BH328">
        <f>IF(FAO_prod_c!AE307&lt;&gt;"NA",FAO_prod_c!AE307,0)</f>
        <v>0.02</v>
      </c>
      <c r="BI328" s="508">
        <f>IFERROR(food_indic[[#This Row],[FCAP]]/SUMIFS(food_indic[FCAP],food_indic[YEAR],food_indic[[#This Row],[YEAR]]),0)</f>
        <v>2.2958685844822239E-5</v>
      </c>
      <c r="BJ328" s="7"/>
      <c r="BK328" s="7"/>
      <c r="BL328" t="str">
        <f>FAO_prod_c!A307</f>
        <v>pulses_other</v>
      </c>
      <c r="BM328">
        <f>FAO_prod_c!B307</f>
        <v>2005</v>
      </c>
      <c r="BN328" s="7">
        <f>FAO_prod_c!F307</f>
        <v>0</v>
      </c>
      <c r="BO328" s="7">
        <f>FAO_prod_c!K307</f>
        <v>0</v>
      </c>
      <c r="BP328" s="7">
        <f>(FAO_prod_c!G307+FAO_prod_c!I307)</f>
        <v>4000</v>
      </c>
      <c r="BQ328" s="7">
        <f>(FAO_prod_c!H307+FAO_prod_c!J307)</f>
        <v>2475</v>
      </c>
      <c r="BR328" s="7">
        <f>IF(FAOPrices[[#This Row],[ProdPrice_USD]]=0,AVERAGE(FAOPrices[[#This Row],[ExportPrice]:[ImportPrice]]),FAOPrices[[#This Row],[ProdPrice_USD]])</f>
        <v>3237.5</v>
      </c>
    </row>
    <row r="329" spans="18:70" x14ac:dyDescent="0.25">
      <c r="R329" t="str">
        <f>FAO_prod_c!A308</f>
        <v>pulses_other</v>
      </c>
      <c r="S329" t="str">
        <f>IFERROR(VLOOKUP(prod_balance[[#This Row],[PRODUCT]],WoodmapUnit[],2,FALSE),"")</f>
        <v/>
      </c>
      <c r="T329">
        <f>FAO_prod_c!B308</f>
        <v>2010</v>
      </c>
      <c r="U329" t="str">
        <f>IF(COUNTIFS(map_fproduct_crop[CROP],prod_balance[[#This Row],[PRODUCT]])&lt;=1,"no","yes")</f>
        <v>no</v>
      </c>
      <c r="V329" t="str">
        <f>IF(SUMIFS(Calc_Feed[feedreq],Calc_Feed[FPRODUCT],prod_balance[[#This Row],[PRODUCT]])&gt;0,"yes","no")</f>
        <v>no</v>
      </c>
      <c r="W329">
        <f>IF(FAO_prod_c!L308&lt;&gt;"NA",FAO_prod_c!L308,0)</f>
        <v>0</v>
      </c>
      <c r="X329">
        <f>IF(FAO_prod_c!M308&lt;&gt;"NA",FAO_prod_c!M308,0)</f>
        <v>0</v>
      </c>
      <c r="Y329">
        <f>IF(FAO_prod_c!N308&lt;&gt;"NA",FAO_prod_c!N308,0)</f>
        <v>0</v>
      </c>
      <c r="Z329">
        <f>IF(FAO_prod_c!O308&lt;&gt;"NA",FAO_prod_c!O308+FAO_prod_c!X308)</f>
        <v>0</v>
      </c>
      <c r="AA329">
        <f>IFERROR(FAO_prod_c!P308+FAO_prod_c!Y308,0)</f>
        <v>0</v>
      </c>
      <c r="AB329">
        <f>IFERROR(FAO_prod_c!Q308+FAO_prod_c!Z308,0)</f>
        <v>0</v>
      </c>
      <c r="AC329">
        <f>IFERROR(IF(prod_balance[[#This Row],[Woodunit]]="WOODTON",FAO_prod_c!O308,FAO_prod_c!R308+FAO_prod_c!X308),0)</f>
        <v>0</v>
      </c>
      <c r="AD329">
        <f>IF(FAO_prod_c!S308&lt;&gt;"NA",FAO_prod_c!S308,0)</f>
        <v>0</v>
      </c>
      <c r="AE329">
        <f>IFERROR(FAO_prod_c!T308+FAO_prod_c!AA308,0)</f>
        <v>0</v>
      </c>
      <c r="AF329">
        <f>IFERROR(FAO_prod_c!U308,0)</f>
        <v>0</v>
      </c>
      <c r="AG329">
        <f>IFERROR(FAO_prod_c!V308,0)</f>
        <v>0</v>
      </c>
      <c r="AH3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9" s="3">
        <f>IF(prod_balance[[#This Row],[EXPORTS]]&gt;prod_balance[[#This Row],[IMPORTS]],prod_balance[[#This Row],[EXPORTS]]-prod_balance[[#This Row],[IMPORTS]],0)</f>
        <v>0</v>
      </c>
      <c r="AJ329" s="4">
        <f>IF(prod_balance[[#This Row],[EXPORTS]]&lt;prod_balance[[#This Row],[IMPORTS]],prod_balance[[#This Row],[IMPORTS]]-prod_balance[[#This Row],[EXPORTS]],0)</f>
        <v>0</v>
      </c>
      <c r="AK3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9" s="21">
        <f>IFERROR(prod_balance[[#This Row],[LOSS]]/(prod_balance[[#This Row],[PROD]]+prod_balance[[#This Row],[IMPORTS]]+prod_balance[[#This Row],[STOCK]]),0)</f>
        <v>0</v>
      </c>
      <c r="AN3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9" s="939">
        <f>IF(prod_balance[[#This Row],[sh_impo]]&gt;1,1,IF(prod_balance[[#This Row],[sh_impo]]&lt;0,"",prod_balance[[#This Row],[sh_impo]]))</f>
        <v>0</v>
      </c>
      <c r="AP329" s="8">
        <f>IFERROR(prod_balance[[#This Row],[Netexports]]/(prod_balance[[#This Row],[PROD]]-prod_balance[[#This Row],[LOSS]]),0)</f>
        <v>0</v>
      </c>
      <c r="AQ3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9" t="str">
        <f>FAO_prod_c!A308</f>
        <v>pulses_other</v>
      </c>
      <c r="BD329">
        <f>FAO_prod_c!B308</f>
        <v>2010</v>
      </c>
      <c r="BE329">
        <f>IF(FAO_prod_c!AB308&lt;&gt;"NA",FAO_prod_c!AB308,0)</f>
        <v>0.38</v>
      </c>
      <c r="BF329">
        <f>IF(FAO_prod_c!AC308&lt;&gt;"NA",FAO_prod_c!AC308,0)</f>
        <v>0</v>
      </c>
      <c r="BG329">
        <f>IF(FAO_prod_c!AD308&lt;&gt;"NA",FAO_prod_c!AD308,0)</f>
        <v>0.03</v>
      </c>
      <c r="BH329">
        <f>IF(FAO_prod_c!AE308&lt;&gt;"NA",FAO_prod_c!AE308,0)</f>
        <v>0.04</v>
      </c>
      <c r="BI329" s="508">
        <f>IFERROR(food_indic[[#This Row],[FCAP]]/SUMIFS(food_indic[FCAP],food_indic[YEAR],food_indic[[#This Row],[YEAR]]),0)</f>
        <v>4.4079563612320249E-5</v>
      </c>
      <c r="BJ329" s="7"/>
      <c r="BK329" s="7"/>
      <c r="BL329" t="str">
        <f>FAO_prod_c!A308</f>
        <v>pulses_other</v>
      </c>
      <c r="BM329">
        <f>FAO_prod_c!B308</f>
        <v>2010</v>
      </c>
      <c r="BN329" s="7">
        <f>FAO_prod_c!F308</f>
        <v>0</v>
      </c>
      <c r="BO329" s="7">
        <f>FAO_prod_c!K308</f>
        <v>0</v>
      </c>
      <c r="BP329" s="7">
        <f>(FAO_prod_c!G308+FAO_prod_c!I308)</f>
        <v>2272.727273</v>
      </c>
      <c r="BQ329" s="7">
        <f>(FAO_prod_c!H308+FAO_prod_c!J308)</f>
        <v>2404.9079750000001</v>
      </c>
      <c r="BR329" s="7">
        <f>IF(FAOPrices[[#This Row],[ProdPrice_USD]]=0,AVERAGE(FAOPrices[[#This Row],[ExportPrice]:[ImportPrice]]),FAOPrices[[#This Row],[ProdPrice_USD]])</f>
        <v>2338.8176240000003</v>
      </c>
    </row>
    <row r="330" spans="18:70" x14ac:dyDescent="0.25">
      <c r="R330" t="str">
        <f>FAO_prod_c!A309</f>
        <v>pulses_other</v>
      </c>
      <c r="S330" t="str">
        <f>IFERROR(VLOOKUP(prod_balance[[#This Row],[PRODUCT]],WoodmapUnit[],2,FALSE),"")</f>
        <v/>
      </c>
      <c r="T330">
        <f>FAO_prod_c!B309</f>
        <v>2015</v>
      </c>
      <c r="U330" t="str">
        <f>IF(COUNTIFS(map_fproduct_crop[CROP],prod_balance[[#This Row],[PRODUCT]])&lt;=1,"no","yes")</f>
        <v>no</v>
      </c>
      <c r="V330" t="str">
        <f>IF(SUMIFS(Calc_Feed[feedreq],Calc_Feed[FPRODUCT],prod_balance[[#This Row],[PRODUCT]])&gt;0,"yes","no")</f>
        <v>no</v>
      </c>
      <c r="W330">
        <f>IF(FAO_prod_c!L309&lt;&gt;"NA",FAO_prod_c!L309,0)</f>
        <v>0</v>
      </c>
      <c r="X330">
        <f>IF(FAO_prod_c!M309&lt;&gt;"NA",FAO_prod_c!M309,0)</f>
        <v>0</v>
      </c>
      <c r="Y330">
        <f>IF(FAO_prod_c!N309&lt;&gt;"NA",FAO_prod_c!N309,0)</f>
        <v>0</v>
      </c>
      <c r="Z330">
        <f>IF(FAO_prod_c!O309&lt;&gt;"NA",FAO_prod_c!O309+FAO_prod_c!X309)</f>
        <v>0</v>
      </c>
      <c r="AA330">
        <f>IFERROR(FAO_prod_c!P309+FAO_prod_c!Y309,0)</f>
        <v>0</v>
      </c>
      <c r="AB330">
        <f>IFERROR(FAO_prod_c!Q309+FAO_prod_c!Z309,0)</f>
        <v>0</v>
      </c>
      <c r="AC330">
        <f>IFERROR(IF(prod_balance[[#This Row],[Woodunit]]="WOODTON",FAO_prod_c!O309,FAO_prod_c!R309+FAO_prod_c!X309),0)</f>
        <v>0</v>
      </c>
      <c r="AD330">
        <f>IF(FAO_prod_c!S309&lt;&gt;"NA",FAO_prod_c!S309,0)</f>
        <v>0</v>
      </c>
      <c r="AE330">
        <f>IFERROR(FAO_prod_c!T309+FAO_prod_c!AA309,0)</f>
        <v>0</v>
      </c>
      <c r="AF330">
        <f>IFERROR(FAO_prod_c!U309,0)</f>
        <v>0</v>
      </c>
      <c r="AG330">
        <f>IFERROR(FAO_prod_c!V309,0)</f>
        <v>0</v>
      </c>
      <c r="AH3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0" s="3">
        <f>IF(prod_balance[[#This Row],[EXPORTS]]&gt;prod_balance[[#This Row],[IMPORTS]],prod_balance[[#This Row],[EXPORTS]]-prod_balance[[#This Row],[IMPORTS]],0)</f>
        <v>0</v>
      </c>
      <c r="AJ330" s="4">
        <f>IF(prod_balance[[#This Row],[EXPORTS]]&lt;prod_balance[[#This Row],[IMPORTS]],prod_balance[[#This Row],[IMPORTS]]-prod_balance[[#This Row],[EXPORTS]],0)</f>
        <v>0</v>
      </c>
      <c r="AK3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0" s="21">
        <f>IFERROR(prod_balance[[#This Row],[LOSS]]/(prod_balance[[#This Row],[PROD]]+prod_balance[[#This Row],[IMPORTS]]+prod_balance[[#This Row],[STOCK]]),0)</f>
        <v>0</v>
      </c>
      <c r="AN3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0" s="939">
        <f>IF(prod_balance[[#This Row],[sh_impo]]&gt;1,1,IF(prod_balance[[#This Row],[sh_impo]]&lt;0,"",prod_balance[[#This Row],[sh_impo]]))</f>
        <v>0</v>
      </c>
      <c r="AP330" s="8">
        <f>IFERROR(prod_balance[[#This Row],[Netexports]]/(prod_balance[[#This Row],[PROD]]-prod_balance[[#This Row],[LOSS]]),0)</f>
        <v>0</v>
      </c>
      <c r="AQ3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0" t="str">
        <f>FAO_prod_c!A309</f>
        <v>pulses_other</v>
      </c>
      <c r="BD330">
        <f>FAO_prod_c!B309</f>
        <v>2015</v>
      </c>
      <c r="BE330">
        <f>IF(FAO_prod_c!AB309&lt;&gt;"NA",FAO_prod_c!AB309,0)</f>
        <v>0.38</v>
      </c>
      <c r="BF330">
        <f>IF(FAO_prod_c!AC309&lt;&gt;"NA",FAO_prod_c!AC309,0)</f>
        <v>0</v>
      </c>
      <c r="BG330">
        <f>IF(FAO_prod_c!AD309&lt;&gt;"NA",FAO_prod_c!AD309,0)</f>
        <v>0.03</v>
      </c>
      <c r="BH330">
        <f>IF(FAO_prod_c!AE309&lt;&gt;"NA",FAO_prod_c!AE309,0)</f>
        <v>0.04</v>
      </c>
      <c r="BI330" s="508">
        <f>IFERROR(food_indic[[#This Row],[FCAP]]/SUMIFS(food_indic[FCAP],food_indic[YEAR],food_indic[[#This Row],[YEAR]]),0)</f>
        <v>4.2019896420955327E-5</v>
      </c>
      <c r="BJ330" s="7"/>
      <c r="BK330" s="7"/>
      <c r="BL330" t="str">
        <f>FAO_prod_c!A309</f>
        <v>pulses_other</v>
      </c>
      <c r="BM330">
        <f>FAO_prod_c!B309</f>
        <v>2015</v>
      </c>
      <c r="BN330" s="7">
        <f>FAO_prod_c!F309</f>
        <v>0</v>
      </c>
      <c r="BO330" s="7">
        <f>FAO_prod_c!K309</f>
        <v>0</v>
      </c>
      <c r="BP330" s="7">
        <f>(FAO_prod_c!G309+FAO_prod_c!I309)</f>
        <v>2127.6595739999998</v>
      </c>
      <c r="BQ330" s="7">
        <f>(FAO_prod_c!H309+FAO_prod_c!J309)</f>
        <v>2408.8387309999998</v>
      </c>
      <c r="BR330" s="7">
        <f>IF(FAOPrices[[#This Row],[ProdPrice_USD]]=0,AVERAGE(FAOPrices[[#This Row],[ExportPrice]:[ImportPrice]]),FAOPrices[[#This Row],[ProdPrice_USD]])</f>
        <v>2268.2491524999996</v>
      </c>
    </row>
    <row r="331" spans="18:70" x14ac:dyDescent="0.25">
      <c r="R331" t="str">
        <f>FAO_prod_c!A310</f>
        <v>pulses_other</v>
      </c>
      <c r="S331" t="str">
        <f>IFERROR(VLOOKUP(prod_balance[[#This Row],[PRODUCT]],WoodmapUnit[],2,FALSE),"")</f>
        <v/>
      </c>
      <c r="T331">
        <f>FAO_prod_c!B310</f>
        <v>2020</v>
      </c>
      <c r="U331" t="str">
        <f>IF(COUNTIFS(map_fproduct_crop[CROP],prod_balance[[#This Row],[PRODUCT]])&lt;=1,"no","yes")</f>
        <v>no</v>
      </c>
      <c r="V331" t="str">
        <f>IF(SUMIFS(Calc_Feed[feedreq],Calc_Feed[FPRODUCT],prod_balance[[#This Row],[PRODUCT]])&gt;0,"yes","no")</f>
        <v>no</v>
      </c>
      <c r="W331">
        <f>IF(FAO_prod_c!L310&lt;&gt;"NA",FAO_prod_c!L310,0)</f>
        <v>25</v>
      </c>
      <c r="X331">
        <f>IF(FAO_prod_c!M310&lt;&gt;"NA",FAO_prod_c!M310,0)</f>
        <v>0</v>
      </c>
      <c r="Y331">
        <f>IF(FAO_prod_c!N310&lt;&gt;"NA",FAO_prod_c!N310,0)</f>
        <v>0</v>
      </c>
      <c r="Z331">
        <f>IF(FAO_prod_c!O310&lt;&gt;"NA",FAO_prod_c!O310+FAO_prod_c!X310)</f>
        <v>25</v>
      </c>
      <c r="AA331">
        <f>IFERROR(FAO_prod_c!P310+FAO_prod_c!Y310,0)</f>
        <v>0</v>
      </c>
      <c r="AB331">
        <f>IFERROR(FAO_prod_c!Q310+FAO_prod_c!Z310,0)</f>
        <v>2</v>
      </c>
      <c r="AC331">
        <f>IFERROR(IF(prod_balance[[#This Row],[Woodunit]]="WOODTON",FAO_prod_c!O310,FAO_prod_c!R310+FAO_prod_c!X310),0)</f>
        <v>0</v>
      </c>
      <c r="AD331">
        <f>IF(FAO_prod_c!S310&lt;&gt;"NA",FAO_prod_c!S310,0)</f>
        <v>0</v>
      </c>
      <c r="AE331">
        <f>IFERROR(FAO_prod_c!T310+FAO_prod_c!AA310,0)</f>
        <v>23</v>
      </c>
      <c r="AF331">
        <f>IFERROR(FAO_prod_c!U310,0)</f>
        <v>0</v>
      </c>
      <c r="AG331">
        <f>IFERROR(FAO_prod_c!V310,0)</f>
        <v>0</v>
      </c>
      <c r="AH3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1" s="3">
        <f>IF(prod_balance[[#This Row],[EXPORTS]]&gt;prod_balance[[#This Row],[IMPORTS]],prod_balance[[#This Row],[EXPORTS]]-prod_balance[[#This Row],[IMPORTS]],0)</f>
        <v>0</v>
      </c>
      <c r="AJ331" s="4">
        <f>IF(prod_balance[[#This Row],[EXPORTS]]&lt;prod_balance[[#This Row],[IMPORTS]],prod_balance[[#This Row],[IMPORTS]]-prod_balance[[#This Row],[EXPORTS]],0)</f>
        <v>2</v>
      </c>
      <c r="AK3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331" s="21">
        <f>IFERROR(prod_balance[[#This Row],[LOSS]]/(prod_balance[[#This Row],[PROD]]+prod_balance[[#This Row],[IMPORTS]]+prod_balance[[#This Row],[STOCK]]),0)</f>
        <v>0</v>
      </c>
      <c r="AN331" s="8">
        <f>MIN(IFERROR(prod_balance[[#This Row],[Netimports]]/(prod_balance[[#This Row],[FOOD]]+prod_balance[[#This Row],[SEED]]+prod_balance[[#This Row],[OTHUSE]]+prod_balance[[#This Row],[PROCESS]]+prod_balance[[#This Row],[FEED]]),0),1)</f>
        <v>0.08</v>
      </c>
      <c r="AO331" s="939">
        <f>IF(prod_balance[[#This Row],[sh_impo]]&gt;1,1,IF(prod_balance[[#This Row],[sh_impo]]&lt;0,"",prod_balance[[#This Row],[sh_impo]]))</f>
        <v>0.08</v>
      </c>
      <c r="AP331" s="8">
        <f>IFERROR(prod_balance[[#This Row],[Netexports]]/(prod_balance[[#This Row],[PROD]]-prod_balance[[#This Row],[LOSS]]),0)</f>
        <v>0</v>
      </c>
      <c r="AQ3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31" t="str">
        <f>FAO_prod_c!A310</f>
        <v>pulses_other</v>
      </c>
      <c r="BD331">
        <f>FAO_prod_c!B310</f>
        <v>2020</v>
      </c>
      <c r="BE331">
        <f>IF(FAO_prod_c!AB310&lt;&gt;"NA",FAO_prod_c!AB310,0)</f>
        <v>3504</v>
      </c>
      <c r="BF331">
        <f>IF(FAO_prod_c!AC310&lt;&gt;"NA",FAO_prod_c!AC310,0)</f>
        <v>0</v>
      </c>
      <c r="BG331">
        <f>IF(FAO_prod_c!AD310&lt;&gt;"NA",FAO_prod_c!AD310,0)</f>
        <v>219</v>
      </c>
      <c r="BH331">
        <f>IF(FAO_prod_c!AE310&lt;&gt;"NA",FAO_prod_c!AE310,0)</f>
        <v>0.05</v>
      </c>
      <c r="BI331" s="508">
        <f>IFERROR(food_indic[[#This Row],[FCAP]]/SUMIFS(food_indic[FCAP],food_indic[YEAR],food_indic[[#This Row],[YEAR]]),0)</f>
        <v>5.6738232490581472E-5</v>
      </c>
      <c r="BJ331" s="7"/>
      <c r="BK331" s="7"/>
      <c r="BL331" t="str">
        <f>FAO_prod_c!A310</f>
        <v>pulses_other</v>
      </c>
      <c r="BM331">
        <f>FAO_prod_c!B310</f>
        <v>2020</v>
      </c>
      <c r="BN331" s="7">
        <f>FAO_prod_c!F310</f>
        <v>2695.41779</v>
      </c>
      <c r="BO331" s="7">
        <f>FAO_prod_c!K310</f>
        <v>2359.855517</v>
      </c>
      <c r="BP331" s="7">
        <f>(FAO_prod_c!G310+FAO_prod_c!I310)</f>
        <v>2695.41779</v>
      </c>
      <c r="BQ331" s="7">
        <f>(FAO_prod_c!H310+FAO_prod_c!J310)</f>
        <v>1900.495099</v>
      </c>
      <c r="BR331" s="7">
        <f>IF(FAOPrices[[#This Row],[ProdPrice_USD]]=0,AVERAGE(FAOPrices[[#This Row],[ExportPrice]:[ImportPrice]]),FAOPrices[[#This Row],[ProdPrice_USD]])</f>
        <v>2695.41779</v>
      </c>
    </row>
    <row r="332" spans="18:70" x14ac:dyDescent="0.25">
      <c r="R332" t="str">
        <f>FAO_prod_c!A311</f>
        <v>tuber_other</v>
      </c>
      <c r="S332" t="str">
        <f>IFERROR(VLOOKUP(prod_balance[[#This Row],[PRODUCT]],WoodmapUnit[],2,FALSE),"")</f>
        <v/>
      </c>
      <c r="T332">
        <f>FAO_prod_c!B311</f>
        <v>2000</v>
      </c>
      <c r="U332" t="str">
        <f>IF(COUNTIFS(map_fproduct_crop[CROP],prod_balance[[#This Row],[PRODUCT]])&lt;=1,"no","yes")</f>
        <v>no</v>
      </c>
      <c r="V332" t="str">
        <f>IF(SUMIFS(Calc_Feed[feedreq],Calc_Feed[FPRODUCT],prod_balance[[#This Row],[PRODUCT]])&gt;0,"yes","no")</f>
        <v>no</v>
      </c>
      <c r="W332">
        <f>IF(FAO_prod_c!L311&lt;&gt;"NA",FAO_prod_c!L311,0)</f>
        <v>0</v>
      </c>
      <c r="X332">
        <f>IF(FAO_prod_c!M311&lt;&gt;"NA",FAO_prod_c!M311,0)</f>
        <v>0</v>
      </c>
      <c r="Y332">
        <f>IF(FAO_prod_c!N311&lt;&gt;"NA",FAO_prod_c!N311,0)</f>
        <v>0</v>
      </c>
      <c r="Z332">
        <f>IF(FAO_prod_c!O311&lt;&gt;"NA",FAO_prod_c!O311+FAO_prod_c!X311)</f>
        <v>0</v>
      </c>
      <c r="AA332">
        <f>IFERROR(FAO_prod_c!P311+FAO_prod_c!Y311,0)</f>
        <v>0</v>
      </c>
      <c r="AB332">
        <f>IFERROR(FAO_prod_c!Q311+FAO_prod_c!Z311,0)</f>
        <v>0</v>
      </c>
      <c r="AC332">
        <f>IFERROR(IF(prod_balance[[#This Row],[Woodunit]]="WOODTON",FAO_prod_c!O311,FAO_prod_c!R311+FAO_prod_c!X311),0)</f>
        <v>0</v>
      </c>
      <c r="AD332">
        <f>IF(FAO_prod_c!S311&lt;&gt;"NA",FAO_prod_c!S311,0)</f>
        <v>0</v>
      </c>
      <c r="AE332">
        <f>IFERROR(FAO_prod_c!T311+FAO_prod_c!AA311,0)</f>
        <v>0</v>
      </c>
      <c r="AF332">
        <f>IFERROR(FAO_prod_c!U311,0)</f>
        <v>0</v>
      </c>
      <c r="AG332">
        <f>IFERROR(FAO_prod_c!V311,0)</f>
        <v>0</v>
      </c>
      <c r="AH3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2" s="3">
        <f>IF(prod_balance[[#This Row],[EXPORTS]]&gt;prod_balance[[#This Row],[IMPORTS]],prod_balance[[#This Row],[EXPORTS]]-prod_balance[[#This Row],[IMPORTS]],0)</f>
        <v>0</v>
      </c>
      <c r="AJ332" s="4">
        <f>IF(prod_balance[[#This Row],[EXPORTS]]&lt;prod_balance[[#This Row],[IMPORTS]],prod_balance[[#This Row],[IMPORTS]]-prod_balance[[#This Row],[EXPORTS]],0)</f>
        <v>0</v>
      </c>
      <c r="AK3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2" s="21">
        <f>IFERROR(prod_balance[[#This Row],[LOSS]]/(prod_balance[[#This Row],[PROD]]+prod_balance[[#This Row],[IMPORTS]]+prod_balance[[#This Row],[STOCK]]),0)</f>
        <v>0</v>
      </c>
      <c r="AN3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2" s="939">
        <f>IF(prod_balance[[#This Row],[sh_impo]]&gt;1,1,IF(prod_balance[[#This Row],[sh_impo]]&lt;0,"",prod_balance[[#This Row],[sh_impo]]))</f>
        <v>0</v>
      </c>
      <c r="AP332" s="8">
        <f>IFERROR(prod_balance[[#This Row],[Netexports]]/(prod_balance[[#This Row],[PROD]]-prod_balance[[#This Row],[LOSS]]),0)</f>
        <v>0</v>
      </c>
      <c r="AQ3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2" t="str">
        <f>FAO_prod_c!A311</f>
        <v>tuber_other</v>
      </c>
      <c r="BD332">
        <f>FAO_prod_c!B311</f>
        <v>2000</v>
      </c>
      <c r="BE332">
        <f>IF(FAO_prod_c!AB311&lt;&gt;"NA",FAO_prod_c!AB311,0)</f>
        <v>0</v>
      </c>
      <c r="BF332">
        <f>IF(FAO_prod_c!AC311&lt;&gt;"NA",FAO_prod_c!AC311,0)</f>
        <v>0</v>
      </c>
      <c r="BG332">
        <f>IF(FAO_prod_c!AD311&lt;&gt;"NA",FAO_prod_c!AD311,0)</f>
        <v>0</v>
      </c>
      <c r="BH332">
        <f>IF(FAO_prod_c!AE311&lt;&gt;"NA",FAO_prod_c!AE311,0)</f>
        <v>0</v>
      </c>
      <c r="BI332" s="508">
        <f>IFERROR(food_indic[[#This Row],[FCAP]]/SUMIFS(food_indic[FCAP],food_indic[YEAR],food_indic[[#This Row],[YEAR]]),0)</f>
        <v>0</v>
      </c>
      <c r="BL332" t="str">
        <f>FAO_prod_c!A311</f>
        <v>tuber_other</v>
      </c>
      <c r="BM332">
        <f>FAO_prod_c!B311</f>
        <v>2000</v>
      </c>
      <c r="BN332" s="7">
        <f>FAO_prod_c!F311</f>
        <v>0</v>
      </c>
      <c r="BO332" s="7">
        <f>FAO_prod_c!K311</f>
        <v>0</v>
      </c>
      <c r="BP332" s="7">
        <f>(FAO_prod_c!G311+FAO_prod_c!I311)</f>
        <v>0</v>
      </c>
      <c r="BQ332" s="7">
        <f>(FAO_prod_c!H311+FAO_prod_c!J311)</f>
        <v>1714.2857140000001</v>
      </c>
      <c r="BR332" s="7">
        <f>IF(FAOPrices[[#This Row],[ProdPrice_USD]]=0,AVERAGE(FAOPrices[[#This Row],[ExportPrice]:[ImportPrice]]),FAOPrices[[#This Row],[ProdPrice_USD]])</f>
        <v>857.14285700000005</v>
      </c>
    </row>
    <row r="333" spans="18:70" x14ac:dyDescent="0.25">
      <c r="R333" t="str">
        <f>FAO_prod_c!A312</f>
        <v>tuber_other</v>
      </c>
      <c r="S333" t="str">
        <f>IFERROR(VLOOKUP(prod_balance[[#This Row],[PRODUCT]],WoodmapUnit[],2,FALSE),"")</f>
        <v/>
      </c>
      <c r="T333">
        <f>FAO_prod_c!B312</f>
        <v>2005</v>
      </c>
      <c r="U333" t="str">
        <f>IF(COUNTIFS(map_fproduct_crop[CROP],prod_balance[[#This Row],[PRODUCT]])&lt;=1,"no","yes")</f>
        <v>no</v>
      </c>
      <c r="V333" t="str">
        <f>IF(SUMIFS(Calc_Feed[feedreq],Calc_Feed[FPRODUCT],prod_balance[[#This Row],[PRODUCT]])&gt;0,"yes","no")</f>
        <v>no</v>
      </c>
      <c r="W333">
        <f>IF(FAO_prod_c!L312&lt;&gt;"NA",FAO_prod_c!L312,0)</f>
        <v>0</v>
      </c>
      <c r="X333">
        <f>IF(FAO_prod_c!M312&lt;&gt;"NA",FAO_prod_c!M312,0)</f>
        <v>0</v>
      </c>
      <c r="Y333">
        <f>IF(FAO_prod_c!N312&lt;&gt;"NA",FAO_prod_c!N312,0)</f>
        <v>0</v>
      </c>
      <c r="Z333">
        <f>IF(FAO_prod_c!O312&lt;&gt;"NA",FAO_prod_c!O312+FAO_prod_c!X312)</f>
        <v>0</v>
      </c>
      <c r="AA333">
        <f>IFERROR(FAO_prod_c!P312+FAO_prod_c!Y312,0)</f>
        <v>0</v>
      </c>
      <c r="AB333">
        <f>IFERROR(FAO_prod_c!Q312+FAO_prod_c!Z312,0)</f>
        <v>0</v>
      </c>
      <c r="AC333">
        <f>IFERROR(IF(prod_balance[[#This Row],[Woodunit]]="WOODTON",FAO_prod_c!O312,FAO_prod_c!R312+FAO_prod_c!X312),0)</f>
        <v>0</v>
      </c>
      <c r="AD333">
        <f>IF(FAO_prod_c!S312&lt;&gt;"NA",FAO_prod_c!S312,0)</f>
        <v>0</v>
      </c>
      <c r="AE333">
        <f>IFERROR(FAO_prod_c!T312+FAO_prod_c!AA312,0)</f>
        <v>0</v>
      </c>
      <c r="AF333">
        <f>IFERROR(FAO_prod_c!U312,0)</f>
        <v>0</v>
      </c>
      <c r="AG333">
        <f>IFERROR(FAO_prod_c!V312,0)</f>
        <v>0</v>
      </c>
      <c r="AH3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3" s="3">
        <f>IF(prod_balance[[#This Row],[EXPORTS]]&gt;prod_balance[[#This Row],[IMPORTS]],prod_balance[[#This Row],[EXPORTS]]-prod_balance[[#This Row],[IMPORTS]],0)</f>
        <v>0</v>
      </c>
      <c r="AJ333" s="4">
        <f>IF(prod_balance[[#This Row],[EXPORTS]]&lt;prod_balance[[#This Row],[IMPORTS]],prod_balance[[#This Row],[IMPORTS]]-prod_balance[[#This Row],[EXPORTS]],0)</f>
        <v>0</v>
      </c>
      <c r="AK3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3" s="21">
        <f>IFERROR(prod_balance[[#This Row],[LOSS]]/(prod_balance[[#This Row],[PROD]]+prod_balance[[#This Row],[IMPORTS]]+prod_balance[[#This Row],[STOCK]]),0)</f>
        <v>0</v>
      </c>
      <c r="AN33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3" s="939">
        <f>IF(prod_balance[[#This Row],[sh_impo]]&gt;1,1,IF(prod_balance[[#This Row],[sh_impo]]&lt;0,"",prod_balance[[#This Row],[sh_impo]]))</f>
        <v>0</v>
      </c>
      <c r="AP333" s="8">
        <f>IFERROR(prod_balance[[#This Row],[Netexports]]/(prod_balance[[#This Row],[PROD]]-prod_balance[[#This Row],[LOSS]]),0)</f>
        <v>0</v>
      </c>
      <c r="AQ3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3" t="str">
        <f>FAO_prod_c!A312</f>
        <v>tuber_other</v>
      </c>
      <c r="BD333">
        <f>FAO_prod_c!B312</f>
        <v>2005</v>
      </c>
      <c r="BE333">
        <f>IF(FAO_prod_c!AB312&lt;&gt;"NA",FAO_prod_c!AB312,0)</f>
        <v>0</v>
      </c>
      <c r="BF333">
        <f>IF(FAO_prod_c!AC312&lt;&gt;"NA",FAO_prod_c!AC312,0)</f>
        <v>0</v>
      </c>
      <c r="BG333">
        <f>IF(FAO_prod_c!AD312&lt;&gt;"NA",FAO_prod_c!AD312,0)</f>
        <v>0</v>
      </c>
      <c r="BH333">
        <f>IF(FAO_prod_c!AE312&lt;&gt;"NA",FAO_prod_c!AE312,0)</f>
        <v>0</v>
      </c>
      <c r="BI333" s="508">
        <f>IFERROR(food_indic[[#This Row],[FCAP]]/SUMIFS(food_indic[FCAP],food_indic[YEAR],food_indic[[#This Row],[YEAR]]),0)</f>
        <v>0</v>
      </c>
      <c r="BL333" t="str">
        <f>FAO_prod_c!A312</f>
        <v>tuber_other</v>
      </c>
      <c r="BM333">
        <f>FAO_prod_c!B312</f>
        <v>2005</v>
      </c>
      <c r="BN333" s="7">
        <f>FAO_prod_c!F312</f>
        <v>0</v>
      </c>
      <c r="BO333" s="7">
        <f>FAO_prod_c!K312</f>
        <v>0</v>
      </c>
      <c r="BP333" s="7">
        <f>(FAO_prod_c!G312+FAO_prod_c!I312)</f>
        <v>0</v>
      </c>
      <c r="BQ333" s="7">
        <f>(FAO_prod_c!H312+FAO_prod_c!J312)</f>
        <v>2142.8571430000002</v>
      </c>
      <c r="BR333" s="7">
        <f>IF(FAOPrices[[#This Row],[ProdPrice_USD]]=0,AVERAGE(FAOPrices[[#This Row],[ExportPrice]:[ImportPrice]]),FAOPrices[[#This Row],[ProdPrice_USD]])</f>
        <v>1071.4285715000001</v>
      </c>
    </row>
    <row r="334" spans="18:70" x14ac:dyDescent="0.25">
      <c r="R334" t="str">
        <f>FAO_prod_c!A313</f>
        <v>tuber_other</v>
      </c>
      <c r="S334" t="str">
        <f>IFERROR(VLOOKUP(prod_balance[[#This Row],[PRODUCT]],WoodmapUnit[],2,FALSE),"")</f>
        <v/>
      </c>
      <c r="T334">
        <f>FAO_prod_c!B313</f>
        <v>2010</v>
      </c>
      <c r="U334" t="str">
        <f>IF(COUNTIFS(map_fproduct_crop[CROP],prod_balance[[#This Row],[PRODUCT]])&lt;=1,"no","yes")</f>
        <v>no</v>
      </c>
      <c r="V334" t="str">
        <f>IF(SUMIFS(Calc_Feed[feedreq],Calc_Feed[FPRODUCT],prod_balance[[#This Row],[PRODUCT]])&gt;0,"yes","no")</f>
        <v>no</v>
      </c>
      <c r="W334">
        <f>IF(FAO_prod_c!L313&lt;&gt;"NA",FAO_prod_c!L313,0)</f>
        <v>0</v>
      </c>
      <c r="X334">
        <f>IF(FAO_prod_c!M313&lt;&gt;"NA",FAO_prod_c!M313,0)</f>
        <v>0</v>
      </c>
      <c r="Y334">
        <f>IF(FAO_prod_c!N313&lt;&gt;"NA",FAO_prod_c!N313,0)</f>
        <v>0</v>
      </c>
      <c r="Z334">
        <f>IF(FAO_prod_c!O313&lt;&gt;"NA",FAO_prod_c!O313+FAO_prod_c!X313)</f>
        <v>0</v>
      </c>
      <c r="AA334">
        <f>IFERROR(FAO_prod_c!P313+FAO_prod_c!Y313,0)</f>
        <v>0</v>
      </c>
      <c r="AB334">
        <f>IFERROR(FAO_prod_c!Q313+FAO_prod_c!Z313,0)</f>
        <v>0</v>
      </c>
      <c r="AC334">
        <f>IFERROR(IF(prod_balance[[#This Row],[Woodunit]]="WOODTON",FAO_prod_c!O313,FAO_prod_c!R313+FAO_prod_c!X313),0)</f>
        <v>0</v>
      </c>
      <c r="AD334">
        <f>IF(FAO_prod_c!S313&lt;&gt;"NA",FAO_prod_c!S313,0)</f>
        <v>0</v>
      </c>
      <c r="AE334">
        <f>IFERROR(FAO_prod_c!T313+FAO_prod_c!AA313,0)</f>
        <v>0</v>
      </c>
      <c r="AF334">
        <f>IFERROR(FAO_prod_c!U313,0)</f>
        <v>0</v>
      </c>
      <c r="AG334">
        <f>IFERROR(FAO_prod_c!V313,0)</f>
        <v>0</v>
      </c>
      <c r="AH3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4" s="3">
        <f>IF(prod_balance[[#This Row],[EXPORTS]]&gt;prod_balance[[#This Row],[IMPORTS]],prod_balance[[#This Row],[EXPORTS]]-prod_balance[[#This Row],[IMPORTS]],0)</f>
        <v>0</v>
      </c>
      <c r="AJ334" s="4">
        <f>IF(prod_balance[[#This Row],[EXPORTS]]&lt;prod_balance[[#This Row],[IMPORTS]],prod_balance[[#This Row],[IMPORTS]]-prod_balance[[#This Row],[EXPORTS]],0)</f>
        <v>0</v>
      </c>
      <c r="AK3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4" s="21">
        <f>IFERROR(prod_balance[[#This Row],[LOSS]]/(prod_balance[[#This Row],[PROD]]+prod_balance[[#This Row],[IMPORTS]]+prod_balance[[#This Row],[STOCK]]),0)</f>
        <v>0</v>
      </c>
      <c r="AN33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4" s="939">
        <f>IF(prod_balance[[#This Row],[sh_impo]]&gt;1,1,IF(prod_balance[[#This Row],[sh_impo]]&lt;0,"",prod_balance[[#This Row],[sh_impo]]))</f>
        <v>0</v>
      </c>
      <c r="AP334" s="8">
        <f>IFERROR(prod_balance[[#This Row],[Netexports]]/(prod_balance[[#This Row],[PROD]]-prod_balance[[#This Row],[LOSS]]),0)</f>
        <v>0</v>
      </c>
      <c r="AQ3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4" t="str">
        <f>FAO_prod_c!A313</f>
        <v>tuber_other</v>
      </c>
      <c r="BD334">
        <f>FAO_prod_c!B313</f>
        <v>2010</v>
      </c>
      <c r="BE334">
        <f>IF(FAO_prod_c!AB313&lt;&gt;"NA",FAO_prod_c!AB313,0)</f>
        <v>0.01</v>
      </c>
      <c r="BF334">
        <f>IF(FAO_prod_c!AC313&lt;&gt;"NA",FAO_prod_c!AC313,0)</f>
        <v>0</v>
      </c>
      <c r="BG334">
        <f>IF(FAO_prod_c!AD313&lt;&gt;"NA",FAO_prod_c!AD313,0)</f>
        <v>0</v>
      </c>
      <c r="BH334">
        <f>IF(FAO_prod_c!AE313&lt;&gt;"NA",FAO_prod_c!AE313,0)</f>
        <v>0</v>
      </c>
      <c r="BI334" s="508">
        <f>IFERROR(food_indic[[#This Row],[FCAP]]/SUMIFS(food_indic[FCAP],food_indic[YEAR],food_indic[[#This Row],[YEAR]]),0)</f>
        <v>0</v>
      </c>
      <c r="BL334" t="str">
        <f>FAO_prod_c!A313</f>
        <v>tuber_other</v>
      </c>
      <c r="BM334">
        <f>FAO_prod_c!B313</f>
        <v>2010</v>
      </c>
      <c r="BN334" s="7">
        <f>FAO_prod_c!F313</f>
        <v>0</v>
      </c>
      <c r="BO334" s="7">
        <f>FAO_prod_c!K313</f>
        <v>0</v>
      </c>
      <c r="BP334" s="7">
        <f>(FAO_prod_c!G313+FAO_prod_c!I313)</f>
        <v>0</v>
      </c>
      <c r="BQ334" s="7">
        <f>(FAO_prod_c!H313+FAO_prod_c!J313)</f>
        <v>2583.333333</v>
      </c>
      <c r="BR334" s="7">
        <f>IF(FAOPrices[[#This Row],[ProdPrice_USD]]=0,AVERAGE(FAOPrices[[#This Row],[ExportPrice]:[ImportPrice]]),FAOPrices[[#This Row],[ProdPrice_USD]])</f>
        <v>1291.6666665</v>
      </c>
    </row>
    <row r="335" spans="18:70" x14ac:dyDescent="0.25">
      <c r="R335" t="str">
        <f>FAO_prod_c!A314</f>
        <v>tuber_other</v>
      </c>
      <c r="S335" t="str">
        <f>IFERROR(VLOOKUP(prod_balance[[#This Row],[PRODUCT]],WoodmapUnit[],2,FALSE),"")</f>
        <v/>
      </c>
      <c r="T335">
        <f>FAO_prod_c!B314</f>
        <v>2015</v>
      </c>
      <c r="U335" t="str">
        <f>IF(COUNTIFS(map_fproduct_crop[CROP],prod_balance[[#This Row],[PRODUCT]])&lt;=1,"no","yes")</f>
        <v>no</v>
      </c>
      <c r="V335" t="str">
        <f>IF(SUMIFS(Calc_Feed[feedreq],Calc_Feed[FPRODUCT],prod_balance[[#This Row],[PRODUCT]])&gt;0,"yes","no")</f>
        <v>no</v>
      </c>
      <c r="W335">
        <f>IF(FAO_prod_c!L314&lt;&gt;"NA",FAO_prod_c!L314,0)</f>
        <v>0</v>
      </c>
      <c r="X335">
        <f>IF(FAO_prod_c!M314&lt;&gt;"NA",FAO_prod_c!M314,0)</f>
        <v>0</v>
      </c>
      <c r="Y335">
        <f>IF(FAO_prod_c!N314&lt;&gt;"NA",FAO_prod_c!N314,0)</f>
        <v>0</v>
      </c>
      <c r="Z335">
        <f>IF(FAO_prod_c!O314&lt;&gt;"NA",FAO_prod_c!O314+FAO_prod_c!X314)</f>
        <v>0</v>
      </c>
      <c r="AA335">
        <f>IFERROR(FAO_prod_c!P314+FAO_prod_c!Y314,0)</f>
        <v>0</v>
      </c>
      <c r="AB335">
        <f>IFERROR(FAO_prod_c!Q314+FAO_prod_c!Z314,0)</f>
        <v>0</v>
      </c>
      <c r="AC335">
        <f>IFERROR(IF(prod_balance[[#This Row],[Woodunit]]="WOODTON",FAO_prod_c!O314,FAO_prod_c!R314+FAO_prod_c!X314),0)</f>
        <v>0</v>
      </c>
      <c r="AD335">
        <f>IF(FAO_prod_c!S314&lt;&gt;"NA",FAO_prod_c!S314,0)</f>
        <v>0</v>
      </c>
      <c r="AE335">
        <f>IFERROR(FAO_prod_c!T314+FAO_prod_c!AA314,0)</f>
        <v>0</v>
      </c>
      <c r="AF335">
        <f>IFERROR(FAO_prod_c!U314,0)</f>
        <v>0</v>
      </c>
      <c r="AG335">
        <f>IFERROR(FAO_prod_c!V314,0)</f>
        <v>0</v>
      </c>
      <c r="AH3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5" s="3">
        <f>IF(prod_balance[[#This Row],[EXPORTS]]&gt;prod_balance[[#This Row],[IMPORTS]],prod_balance[[#This Row],[EXPORTS]]-prod_balance[[#This Row],[IMPORTS]],0)</f>
        <v>0</v>
      </c>
      <c r="AJ335" s="4">
        <f>IF(prod_balance[[#This Row],[EXPORTS]]&lt;prod_balance[[#This Row],[IMPORTS]],prod_balance[[#This Row],[IMPORTS]]-prod_balance[[#This Row],[EXPORTS]],0)</f>
        <v>0</v>
      </c>
      <c r="AK3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5" s="21">
        <f>IFERROR(prod_balance[[#This Row],[LOSS]]/(prod_balance[[#This Row],[PROD]]+prod_balance[[#This Row],[IMPORTS]]+prod_balance[[#This Row],[STOCK]]),0)</f>
        <v>0</v>
      </c>
      <c r="AN3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5" s="939">
        <f>IF(prod_balance[[#This Row],[sh_impo]]&gt;1,1,IF(prod_balance[[#This Row],[sh_impo]]&lt;0,"",prod_balance[[#This Row],[sh_impo]]))</f>
        <v>0</v>
      </c>
      <c r="AP335" s="8">
        <f>IFERROR(prod_balance[[#This Row],[Netexports]]/(prod_balance[[#This Row],[PROD]]-prod_balance[[#This Row],[LOSS]]),0)</f>
        <v>0</v>
      </c>
      <c r="AQ3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5" t="str">
        <f>FAO_prod_c!A314</f>
        <v>tuber_other</v>
      </c>
      <c r="BD335">
        <f>FAO_prod_c!B314</f>
        <v>2015</v>
      </c>
      <c r="BE335">
        <f>IF(FAO_prod_c!AB314&lt;&gt;"NA",FAO_prod_c!AB314,0)</f>
        <v>0.03</v>
      </c>
      <c r="BF335">
        <f>IF(FAO_prod_c!AC314&lt;&gt;"NA",FAO_prod_c!AC314,0)</f>
        <v>0</v>
      </c>
      <c r="BG335">
        <f>IF(FAO_prod_c!AD314&lt;&gt;"NA",FAO_prod_c!AD314,0)</f>
        <v>0</v>
      </c>
      <c r="BH335">
        <f>IF(FAO_prod_c!AE314&lt;&gt;"NA",FAO_prod_c!AE314,0)</f>
        <v>0</v>
      </c>
      <c r="BI335" s="508">
        <f>IFERROR(food_indic[[#This Row],[FCAP]]/SUMIFS(food_indic[FCAP],food_indic[YEAR],food_indic[[#This Row],[YEAR]]),0)</f>
        <v>0</v>
      </c>
      <c r="BL335" t="str">
        <f>FAO_prod_c!A314</f>
        <v>tuber_other</v>
      </c>
      <c r="BM335">
        <f>FAO_prod_c!B314</f>
        <v>2015</v>
      </c>
      <c r="BN335" s="7">
        <f>FAO_prod_c!F314</f>
        <v>0</v>
      </c>
      <c r="BO335" s="7">
        <f>FAO_prod_c!K314</f>
        <v>0</v>
      </c>
      <c r="BP335" s="7">
        <f>(FAO_prod_c!G314+FAO_prod_c!I314)</f>
        <v>0</v>
      </c>
      <c r="BQ335" s="7">
        <f>(FAO_prod_c!H314+FAO_prod_c!J314)</f>
        <v>2627.4713839999999</v>
      </c>
      <c r="BR335" s="7">
        <f>IF(FAOPrices[[#This Row],[ProdPrice_USD]]=0,AVERAGE(FAOPrices[[#This Row],[ExportPrice]:[ImportPrice]]),FAOPrices[[#This Row],[ProdPrice_USD]])</f>
        <v>1313.735692</v>
      </c>
    </row>
    <row r="336" spans="18:70" x14ac:dyDescent="0.25">
      <c r="R336" t="str">
        <f>FAO_prod_c!A315</f>
        <v>tuber_other</v>
      </c>
      <c r="S336" t="str">
        <f>IFERROR(VLOOKUP(prod_balance[[#This Row],[PRODUCT]],WoodmapUnit[],2,FALSE),"")</f>
        <v/>
      </c>
      <c r="T336">
        <f>FAO_prod_c!B315</f>
        <v>2020</v>
      </c>
      <c r="U336" t="str">
        <f>IF(COUNTIFS(map_fproduct_crop[CROP],prod_balance[[#This Row],[PRODUCT]])&lt;=1,"no","yes")</f>
        <v>no</v>
      </c>
      <c r="V336" t="str">
        <f>IF(SUMIFS(Calc_Feed[feedreq],Calc_Feed[FPRODUCT],prod_balance[[#This Row],[PRODUCT]])&gt;0,"yes","no")</f>
        <v>no</v>
      </c>
      <c r="W336">
        <f>IF(FAO_prod_c!L315&lt;&gt;"NA",FAO_prod_c!L315,0)</f>
        <v>0</v>
      </c>
      <c r="X336">
        <f>IF(FAO_prod_c!M315&lt;&gt;"NA",FAO_prod_c!M315,0)</f>
        <v>0</v>
      </c>
      <c r="Y336">
        <f>IF(FAO_prod_c!N315&lt;&gt;"NA",FAO_prod_c!N315,0)</f>
        <v>0</v>
      </c>
      <c r="Z336">
        <f>IF(FAO_prod_c!O315&lt;&gt;"NA",FAO_prod_c!O315+FAO_prod_c!X315)</f>
        <v>0</v>
      </c>
      <c r="AA336">
        <f>IFERROR(FAO_prod_c!P315+FAO_prod_c!Y315,0)</f>
        <v>0</v>
      </c>
      <c r="AB336">
        <f>IFERROR(FAO_prod_c!Q315+FAO_prod_c!Z315,0)</f>
        <v>0</v>
      </c>
      <c r="AC336">
        <f>IFERROR(IF(prod_balance[[#This Row],[Woodunit]]="WOODTON",FAO_prod_c!O315,FAO_prod_c!R315+FAO_prod_c!X315),0)</f>
        <v>0</v>
      </c>
      <c r="AD336">
        <f>IF(FAO_prod_c!S315&lt;&gt;"NA",FAO_prod_c!S315,0)</f>
        <v>0</v>
      </c>
      <c r="AE336">
        <f>IFERROR(FAO_prod_c!T315+FAO_prod_c!AA315,0)</f>
        <v>0</v>
      </c>
      <c r="AF336">
        <f>IFERROR(FAO_prod_c!U315,0)</f>
        <v>0</v>
      </c>
      <c r="AG336">
        <f>IFERROR(FAO_prod_c!V315,0)</f>
        <v>0</v>
      </c>
      <c r="AH3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6" s="3">
        <f>IF(prod_balance[[#This Row],[EXPORTS]]&gt;prod_balance[[#This Row],[IMPORTS]],prod_balance[[#This Row],[EXPORTS]]-prod_balance[[#This Row],[IMPORTS]],0)</f>
        <v>0</v>
      </c>
      <c r="AJ336" s="4">
        <f>IF(prod_balance[[#This Row],[EXPORTS]]&lt;prod_balance[[#This Row],[IMPORTS]],prod_balance[[#This Row],[IMPORTS]]-prod_balance[[#This Row],[EXPORTS]],0)</f>
        <v>0</v>
      </c>
      <c r="AK3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6" s="21">
        <f>IFERROR(prod_balance[[#This Row],[LOSS]]/(prod_balance[[#This Row],[PROD]]+prod_balance[[#This Row],[IMPORTS]]+prod_balance[[#This Row],[STOCK]]),0)</f>
        <v>0</v>
      </c>
      <c r="AN3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6" s="939">
        <f>IF(prod_balance[[#This Row],[sh_impo]]&gt;1,1,IF(prod_balance[[#This Row],[sh_impo]]&lt;0,"",prod_balance[[#This Row],[sh_impo]]))</f>
        <v>0</v>
      </c>
      <c r="AP336" s="8">
        <f>IFERROR(prod_balance[[#This Row],[Netexports]]/(prod_balance[[#This Row],[PROD]]-prod_balance[[#This Row],[LOSS]]),0)</f>
        <v>0</v>
      </c>
      <c r="AQ3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6" t="str">
        <f>FAO_prod_c!A315</f>
        <v>tuber_other</v>
      </c>
      <c r="BD336">
        <f>FAO_prod_c!B315</f>
        <v>2020</v>
      </c>
      <c r="BE336">
        <f>IF(FAO_prod_c!AB315&lt;&gt;"NA",FAO_prod_c!AB315,0)</f>
        <v>0.05</v>
      </c>
      <c r="BF336">
        <f>IF(FAO_prod_c!AC315&lt;&gt;"NA",FAO_prod_c!AC315,0)</f>
        <v>0</v>
      </c>
      <c r="BG336">
        <f>IF(FAO_prod_c!AD315&lt;&gt;"NA",FAO_prod_c!AD315,0)</f>
        <v>0</v>
      </c>
      <c r="BH336">
        <f>IF(FAO_prod_c!AE315&lt;&gt;"NA",FAO_prod_c!AE315,0)</f>
        <v>0.01</v>
      </c>
      <c r="BI336" s="508">
        <f>IFERROR(food_indic[[#This Row],[FCAP]]/SUMIFS(food_indic[FCAP],food_indic[YEAR],food_indic[[#This Row],[YEAR]]),0)</f>
        <v>1.1347646498116294E-5</v>
      </c>
      <c r="BL336" t="str">
        <f>FAO_prod_c!A315</f>
        <v>tuber_other</v>
      </c>
      <c r="BM336">
        <f>FAO_prod_c!B315</f>
        <v>2020</v>
      </c>
      <c r="BN336" s="7">
        <f>FAO_prod_c!F315</f>
        <v>0</v>
      </c>
      <c r="BO336" s="7">
        <f>FAO_prod_c!K315</f>
        <v>0</v>
      </c>
      <c r="BP336" s="7">
        <f>(FAO_prod_c!G315+FAO_prod_c!I315)</f>
        <v>6521.7391299999999</v>
      </c>
      <c r="BQ336" s="7">
        <f>(FAO_prod_c!H315+FAO_prod_c!J315)</f>
        <v>3801.6528929999999</v>
      </c>
      <c r="BR336" s="7">
        <f>IF(FAOPrices[[#This Row],[ProdPrice_USD]]=0,AVERAGE(FAOPrices[[#This Row],[ExportPrice]:[ImportPrice]]),FAOPrices[[#This Row],[ProdPrice_USD]])</f>
        <v>5161.6960115000002</v>
      </c>
    </row>
    <row r="337" spans="18:70" x14ac:dyDescent="0.25">
      <c r="R337" t="str">
        <f>FAO_prod_c!A316</f>
        <v>sesame</v>
      </c>
      <c r="S337" t="str">
        <f>IFERROR(VLOOKUP(prod_balance[[#This Row],[PRODUCT]],WoodmapUnit[],2,FALSE),"")</f>
        <v/>
      </c>
      <c r="T337">
        <f>FAO_prod_c!B316</f>
        <v>2000</v>
      </c>
      <c r="U337" t="str">
        <f>IF(COUNTIFS(map_fproduct_crop[CROP],prod_balance[[#This Row],[PRODUCT]])&lt;=1,"no","yes")</f>
        <v>yes</v>
      </c>
      <c r="V337" t="str">
        <f>IF(SUMIFS(Calc_Feed[feedreq],Calc_Feed[FPRODUCT],prod_balance[[#This Row],[PRODUCT]])&gt;0,"yes","no")</f>
        <v>no</v>
      </c>
      <c r="W337">
        <f>IF(FAO_prod_c!L316&lt;&gt;"NA",FAO_prod_c!L316,0)</f>
        <v>0</v>
      </c>
      <c r="X337">
        <f>IF(FAO_prod_c!M316&lt;&gt;"NA",FAO_prod_c!M316,0)</f>
        <v>0</v>
      </c>
      <c r="Y337">
        <f>IF(FAO_prod_c!N316&lt;&gt;"NA",FAO_prod_c!N316,0)</f>
        <v>0</v>
      </c>
      <c r="Z337">
        <f>IF(FAO_prod_c!O316&lt;&gt;"NA",FAO_prod_c!O316+FAO_prod_c!X316)</f>
        <v>0</v>
      </c>
      <c r="AA337">
        <f>IFERROR(FAO_prod_c!P316+FAO_prod_c!Y316,0)</f>
        <v>0</v>
      </c>
      <c r="AB337">
        <f>IFERROR(FAO_prod_c!Q316+FAO_prod_c!Z316,0)</f>
        <v>0</v>
      </c>
      <c r="AC337">
        <f>IFERROR(IF(prod_balance[[#This Row],[Woodunit]]="WOODTON",FAO_prod_c!O316,FAO_prod_c!R316+FAO_prod_c!X316),0)</f>
        <v>0</v>
      </c>
      <c r="AD337">
        <f>IF(FAO_prod_c!S316&lt;&gt;"NA",FAO_prod_c!S316,0)</f>
        <v>0</v>
      </c>
      <c r="AE337">
        <f>IFERROR(FAO_prod_c!T316+FAO_prod_c!AA316,0)</f>
        <v>0</v>
      </c>
      <c r="AF337">
        <f>IFERROR(FAO_prod_c!U316,0)</f>
        <v>0</v>
      </c>
      <c r="AG337">
        <f>IFERROR(FAO_prod_c!V316,0)</f>
        <v>0</v>
      </c>
      <c r="AH3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7" s="3">
        <f>IF(prod_balance[[#This Row],[EXPORTS]]&gt;prod_balance[[#This Row],[IMPORTS]],prod_balance[[#This Row],[EXPORTS]]-prod_balance[[#This Row],[IMPORTS]],0)</f>
        <v>0</v>
      </c>
      <c r="AJ337" s="4">
        <f>IF(prod_balance[[#This Row],[EXPORTS]]&lt;prod_balance[[#This Row],[IMPORTS]],prod_balance[[#This Row],[IMPORTS]]-prod_balance[[#This Row],[EXPORTS]],0)</f>
        <v>0</v>
      </c>
      <c r="AK3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7" s="21">
        <f>IFERROR(prod_balance[[#This Row],[LOSS]]/(prod_balance[[#This Row],[PROD]]+prod_balance[[#This Row],[IMPORTS]]+prod_balance[[#This Row],[STOCK]]),0)</f>
        <v>0</v>
      </c>
      <c r="AN3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7" s="939">
        <f>IF(prod_balance[[#This Row],[sh_impo]]&gt;1,1,IF(prod_balance[[#This Row],[sh_impo]]&lt;0,"",prod_balance[[#This Row],[sh_impo]]))</f>
        <v>0</v>
      </c>
      <c r="AP337" s="8">
        <f>IFERROR(prod_balance[[#This Row],[Netexports]]/(prod_balance[[#This Row],[PROD]]-prod_balance[[#This Row],[LOSS]]),0)</f>
        <v>0</v>
      </c>
      <c r="AQ3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7" t="str">
        <f>FAO_prod_c!A316</f>
        <v>sesame</v>
      </c>
      <c r="BD337">
        <f>FAO_prod_c!B316</f>
        <v>2000</v>
      </c>
      <c r="BE337">
        <f>IF(FAO_prod_c!AB316&lt;&gt;"NA",FAO_prod_c!AB316,0)</f>
        <v>1.1299999999999999</v>
      </c>
      <c r="BF337">
        <f>IF(FAO_prod_c!AC316&lt;&gt;"NA",FAO_prod_c!AC316,0)</f>
        <v>0.1</v>
      </c>
      <c r="BG337">
        <f>IF(FAO_prod_c!AD316&lt;&gt;"NA",FAO_prod_c!AD316,0)</f>
        <v>0.03</v>
      </c>
      <c r="BH337">
        <f>IF(FAO_prod_c!AE316&lt;&gt;"NA",FAO_prod_c!AE316,0)</f>
        <v>7.0000000000000007E-2</v>
      </c>
      <c r="BI337" s="508">
        <f>IFERROR(food_indic[[#This Row],[FCAP]]/SUMIFS(food_indic[FCAP],food_indic[YEAR],food_indic[[#This Row],[YEAR]]),0)</f>
        <v>8.2248437279691707E-5</v>
      </c>
      <c r="BL337" t="str">
        <f>FAO_prod_c!A316</f>
        <v>sesame</v>
      </c>
      <c r="BM337">
        <f>FAO_prod_c!B316</f>
        <v>2000</v>
      </c>
      <c r="BN337" s="7">
        <f>FAO_prod_c!F316</f>
        <v>0</v>
      </c>
      <c r="BO337" s="7">
        <f>FAO_prod_c!K316</f>
        <v>0</v>
      </c>
      <c r="BP337" s="7">
        <f>(FAO_prod_c!G316+FAO_prod_c!I316)</f>
        <v>0</v>
      </c>
      <c r="BQ337" s="7">
        <f>(FAO_prod_c!H316+FAO_prod_c!J316)</f>
        <v>1520.1072389999999</v>
      </c>
      <c r="BR337" s="7">
        <f>IF(FAOPrices[[#This Row],[ProdPrice_USD]]=0,AVERAGE(FAOPrices[[#This Row],[ExportPrice]:[ImportPrice]]),FAOPrices[[#This Row],[ProdPrice_USD]])</f>
        <v>760.05361949999997</v>
      </c>
    </row>
    <row r="338" spans="18:70" x14ac:dyDescent="0.25">
      <c r="R338" t="str">
        <f>FAO_prod_c!A317</f>
        <v>sesame</v>
      </c>
      <c r="S338" t="str">
        <f>IFERROR(VLOOKUP(prod_balance[[#This Row],[PRODUCT]],WoodmapUnit[],2,FALSE),"")</f>
        <v/>
      </c>
      <c r="T338">
        <f>FAO_prod_c!B317</f>
        <v>2005</v>
      </c>
      <c r="U338" t="str">
        <f>IF(COUNTIFS(map_fproduct_crop[CROP],prod_balance[[#This Row],[PRODUCT]])&lt;=1,"no","yes")</f>
        <v>yes</v>
      </c>
      <c r="V338" t="str">
        <f>IF(SUMIFS(Calc_Feed[feedreq],Calc_Feed[FPRODUCT],prod_balance[[#This Row],[PRODUCT]])&gt;0,"yes","no")</f>
        <v>no</v>
      </c>
      <c r="W338">
        <f>IF(FAO_prod_c!L317&lt;&gt;"NA",FAO_prod_c!L317,0)</f>
        <v>0</v>
      </c>
      <c r="X338">
        <f>IF(FAO_prod_c!M317&lt;&gt;"NA",FAO_prod_c!M317,0)</f>
        <v>1</v>
      </c>
      <c r="Y338">
        <f>IF(FAO_prod_c!N317&lt;&gt;"NA",FAO_prod_c!N317,0)</f>
        <v>0</v>
      </c>
      <c r="Z338">
        <f>IF(FAO_prod_c!O317&lt;&gt;"NA",FAO_prod_c!O317+FAO_prod_c!X317)</f>
        <v>1</v>
      </c>
      <c r="AA338">
        <f>IFERROR(FAO_prod_c!P317+FAO_prod_c!Y317,0)</f>
        <v>0</v>
      </c>
      <c r="AB338">
        <f>IFERROR(FAO_prod_c!Q317+FAO_prod_c!Z317,0)</f>
        <v>1</v>
      </c>
      <c r="AC338">
        <f>IFERROR(IF(prod_balance[[#This Row],[Woodunit]]="WOODTON",FAO_prod_c!O317,FAO_prod_c!R317+FAO_prod_c!X317),0)</f>
        <v>0</v>
      </c>
      <c r="AD338">
        <f>IF(FAO_prod_c!S317&lt;&gt;"NA",FAO_prod_c!S317,0)</f>
        <v>0</v>
      </c>
      <c r="AE338">
        <f>IFERROR(FAO_prod_c!T317+FAO_prod_c!AA317,0)</f>
        <v>0</v>
      </c>
      <c r="AF338">
        <f>IFERROR(FAO_prod_c!U317,0)</f>
        <v>0</v>
      </c>
      <c r="AG338">
        <f>IFERROR(FAO_prod_c!V317,0)</f>
        <v>0</v>
      </c>
      <c r="AH3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8" s="3">
        <f>IF(prod_balance[[#This Row],[EXPORTS]]&gt;prod_balance[[#This Row],[IMPORTS]],prod_balance[[#This Row],[EXPORTS]]-prod_balance[[#This Row],[IMPORTS]],0)</f>
        <v>0</v>
      </c>
      <c r="AJ338" s="4">
        <f>IF(prod_balance[[#This Row],[EXPORTS]]&lt;prod_balance[[#This Row],[IMPORTS]],prod_balance[[#This Row],[IMPORTS]]-prod_balance[[#This Row],[EXPORTS]],0)</f>
        <v>1</v>
      </c>
      <c r="AK3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38" s="21">
        <f>IFERROR(prod_balance[[#This Row],[LOSS]]/(prod_balance[[#This Row],[PROD]]+prod_balance[[#This Row],[IMPORTS]]+prod_balance[[#This Row],[STOCK]]),0)</f>
        <v>0</v>
      </c>
      <c r="AN3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8" s="939">
        <f>IF(prod_balance[[#This Row],[sh_impo]]&gt;1,1,IF(prod_balance[[#This Row],[sh_impo]]&lt;0,"",prod_balance[[#This Row],[sh_impo]]))</f>
        <v>1</v>
      </c>
      <c r="AP338" s="8">
        <f>IFERROR(prod_balance[[#This Row],[Netexports]]/(prod_balance[[#This Row],[PROD]]-prod_balance[[#This Row],[LOSS]]),0)</f>
        <v>0</v>
      </c>
      <c r="AQ3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8" t="str">
        <f>FAO_prod_c!A317</f>
        <v>sesame</v>
      </c>
      <c r="BD338">
        <f>FAO_prod_c!B317</f>
        <v>2005</v>
      </c>
      <c r="BE338">
        <f>IF(FAO_prod_c!AB317&lt;&gt;"NA",FAO_prod_c!AB317,0)</f>
        <v>5803.5</v>
      </c>
      <c r="BF338">
        <f>IF(FAO_prod_c!AC317&lt;&gt;"NA",FAO_prod_c!AC317,0)</f>
        <v>511</v>
      </c>
      <c r="BG338">
        <f>IF(FAO_prod_c!AD317&lt;&gt;"NA",FAO_prod_c!AD317,0)</f>
        <v>182.5</v>
      </c>
      <c r="BH338">
        <f>IF(FAO_prod_c!AE317&lt;&gt;"NA",FAO_prod_c!AE317,0)</f>
        <v>0.1</v>
      </c>
      <c r="BI338" s="508">
        <f>IFERROR(food_indic[[#This Row],[FCAP]]/SUMIFS(food_indic[FCAP],food_indic[YEAR],food_indic[[#This Row],[YEAR]]),0)</f>
        <v>1.1479342922411121E-4</v>
      </c>
      <c r="BL338" t="str">
        <f>FAO_prod_c!A317</f>
        <v>sesame</v>
      </c>
      <c r="BM338">
        <f>FAO_prod_c!B317</f>
        <v>2005</v>
      </c>
      <c r="BN338" s="7">
        <f>FAO_prod_c!F317</f>
        <v>0</v>
      </c>
      <c r="BO338" s="7">
        <f>FAO_prod_c!K317</f>
        <v>0</v>
      </c>
      <c r="BP338" s="7">
        <f>(FAO_prod_c!G317+FAO_prod_c!I317)</f>
        <v>0</v>
      </c>
      <c r="BQ338" s="7">
        <f>(FAO_prod_c!H317+FAO_prod_c!J317)</f>
        <v>1684.9056599999999</v>
      </c>
      <c r="BR338" s="7">
        <f>IF(FAOPrices[[#This Row],[ProdPrice_USD]]=0,AVERAGE(FAOPrices[[#This Row],[ExportPrice]:[ImportPrice]]),FAOPrices[[#This Row],[ProdPrice_USD]])</f>
        <v>842.45282999999995</v>
      </c>
    </row>
    <row r="339" spans="18:70" x14ac:dyDescent="0.25">
      <c r="R339" t="str">
        <f>FAO_prod_c!A318</f>
        <v>sesame</v>
      </c>
      <c r="S339" t="str">
        <f>IFERROR(VLOOKUP(prod_balance[[#This Row],[PRODUCT]],WoodmapUnit[],2,FALSE),"")</f>
        <v/>
      </c>
      <c r="T339">
        <f>FAO_prod_c!B318</f>
        <v>2010</v>
      </c>
      <c r="U339" t="str">
        <f>IF(COUNTIFS(map_fproduct_crop[CROP],prod_balance[[#This Row],[PRODUCT]])&lt;=1,"no","yes")</f>
        <v>yes</v>
      </c>
      <c r="V339" t="str">
        <f>IF(SUMIFS(Calc_Feed[feedreq],Calc_Feed[FPRODUCT],prod_balance[[#This Row],[PRODUCT]])&gt;0,"yes","no")</f>
        <v>no</v>
      </c>
      <c r="W339">
        <f>IF(FAO_prod_c!L318&lt;&gt;"NA",FAO_prod_c!L318,0)</f>
        <v>0</v>
      </c>
      <c r="X339">
        <f>IF(FAO_prod_c!M318&lt;&gt;"NA",FAO_prod_c!M318,0)</f>
        <v>0</v>
      </c>
      <c r="Y339">
        <f>IF(FAO_prod_c!N318&lt;&gt;"NA",FAO_prod_c!N318,0)</f>
        <v>0</v>
      </c>
      <c r="Z339">
        <f>IF(FAO_prod_c!O318&lt;&gt;"NA",FAO_prod_c!O318+FAO_prod_c!X318)</f>
        <v>0</v>
      </c>
      <c r="AA339">
        <f>IFERROR(FAO_prod_c!P318+FAO_prod_c!Y318,0)</f>
        <v>0</v>
      </c>
      <c r="AB339">
        <f>IFERROR(FAO_prod_c!Q318+FAO_prod_c!Z318,0)</f>
        <v>0</v>
      </c>
      <c r="AC339">
        <f>IFERROR(IF(prod_balance[[#This Row],[Woodunit]]="WOODTON",FAO_prod_c!O318,FAO_prod_c!R318+FAO_prod_c!X318),0)</f>
        <v>0</v>
      </c>
      <c r="AD339">
        <f>IF(FAO_prod_c!S318&lt;&gt;"NA",FAO_prod_c!S318,0)</f>
        <v>0</v>
      </c>
      <c r="AE339">
        <f>IFERROR(FAO_prod_c!T318+FAO_prod_c!AA318,0)</f>
        <v>0</v>
      </c>
      <c r="AF339">
        <f>IFERROR(FAO_prod_c!U318,0)</f>
        <v>0</v>
      </c>
      <c r="AG339">
        <f>IFERROR(FAO_prod_c!V318,0)</f>
        <v>0</v>
      </c>
      <c r="AH3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9" s="3">
        <f>IF(prod_balance[[#This Row],[EXPORTS]]&gt;prod_balance[[#This Row],[IMPORTS]],prod_balance[[#This Row],[EXPORTS]]-prod_balance[[#This Row],[IMPORTS]],0)</f>
        <v>0</v>
      </c>
      <c r="AJ339" s="4">
        <f>IF(prod_balance[[#This Row],[EXPORTS]]&lt;prod_balance[[#This Row],[IMPORTS]],prod_balance[[#This Row],[IMPORTS]]-prod_balance[[#This Row],[EXPORTS]],0)</f>
        <v>0</v>
      </c>
      <c r="AK3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9" s="21">
        <f>IFERROR(prod_balance[[#This Row],[LOSS]]/(prod_balance[[#This Row],[PROD]]+prod_balance[[#This Row],[IMPORTS]]+prod_balance[[#This Row],[STOCK]]),0)</f>
        <v>0</v>
      </c>
      <c r="AN3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9" s="939">
        <f>IF(prod_balance[[#This Row],[sh_impo]]&gt;1,1,IF(prod_balance[[#This Row],[sh_impo]]&lt;0,"",prod_balance[[#This Row],[sh_impo]]))</f>
        <v>0</v>
      </c>
      <c r="AP339" s="8">
        <f>IFERROR(prod_balance[[#This Row],[Netexports]]/(prod_balance[[#This Row],[PROD]]-prod_balance[[#This Row],[LOSS]]),0)</f>
        <v>0</v>
      </c>
      <c r="AQ3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9" t="str">
        <f>FAO_prod_c!A318</f>
        <v>sesame</v>
      </c>
      <c r="BD339">
        <f>FAO_prod_c!B318</f>
        <v>2010</v>
      </c>
      <c r="BE339">
        <f>IF(FAO_prod_c!AB318&lt;&gt;"NA",FAO_prod_c!AB318,0)</f>
        <v>1.23</v>
      </c>
      <c r="BF339">
        <f>IF(FAO_prod_c!AC318&lt;&gt;"NA",FAO_prod_c!AC318,0)</f>
        <v>0.1</v>
      </c>
      <c r="BG339">
        <f>IF(FAO_prod_c!AD318&lt;&gt;"NA",FAO_prod_c!AD318,0)</f>
        <v>0.04</v>
      </c>
      <c r="BH339">
        <f>IF(FAO_prod_c!AE318&lt;&gt;"NA",FAO_prod_c!AE318,0)</f>
        <v>0.08</v>
      </c>
      <c r="BI339" s="508">
        <f>IFERROR(food_indic[[#This Row],[FCAP]]/SUMIFS(food_indic[FCAP],food_indic[YEAR],food_indic[[#This Row],[YEAR]]),0)</f>
        <v>8.8159127224640498E-5</v>
      </c>
      <c r="BL339" t="str">
        <f>FAO_prod_c!A318</f>
        <v>sesame</v>
      </c>
      <c r="BM339">
        <f>FAO_prod_c!B318</f>
        <v>2010</v>
      </c>
      <c r="BN339" s="7">
        <f>FAO_prod_c!F318</f>
        <v>0</v>
      </c>
      <c r="BO339" s="7">
        <f>FAO_prod_c!K318</f>
        <v>0</v>
      </c>
      <c r="BP339" s="7">
        <f>(FAO_prod_c!G318+FAO_prod_c!I318)</f>
        <v>4000</v>
      </c>
      <c r="BQ339" s="7">
        <f>(FAO_prod_c!H318+FAO_prod_c!J318)</f>
        <v>2635.9223299999999</v>
      </c>
      <c r="BR339" s="7">
        <f>IF(FAOPrices[[#This Row],[ProdPrice_USD]]=0,AVERAGE(FAOPrices[[#This Row],[ExportPrice]:[ImportPrice]]),FAOPrices[[#This Row],[ProdPrice_USD]])</f>
        <v>3317.9611649999997</v>
      </c>
    </row>
    <row r="340" spans="18:70" x14ac:dyDescent="0.25">
      <c r="R340" t="str">
        <f>FAO_prod_c!A319</f>
        <v>sesame</v>
      </c>
      <c r="S340" t="str">
        <f>IFERROR(VLOOKUP(prod_balance[[#This Row],[PRODUCT]],WoodmapUnit[],2,FALSE),"")</f>
        <v/>
      </c>
      <c r="T340">
        <f>FAO_prod_c!B319</f>
        <v>2015</v>
      </c>
      <c r="U340" t="str">
        <f>IF(COUNTIFS(map_fproduct_crop[CROP],prod_balance[[#This Row],[PRODUCT]])&lt;=1,"no","yes")</f>
        <v>yes</v>
      </c>
      <c r="V340" t="str">
        <f>IF(SUMIFS(Calc_Feed[feedreq],Calc_Feed[FPRODUCT],prod_balance[[#This Row],[PRODUCT]])&gt;0,"yes","no")</f>
        <v>no</v>
      </c>
      <c r="W340">
        <f>IF(FAO_prod_c!L319&lt;&gt;"NA",FAO_prod_c!L319,0)</f>
        <v>0</v>
      </c>
      <c r="X340">
        <f>IF(FAO_prod_c!M319&lt;&gt;"NA",FAO_prod_c!M319,0)</f>
        <v>0</v>
      </c>
      <c r="Y340">
        <f>IF(FAO_prod_c!N319&lt;&gt;"NA",FAO_prod_c!N319,0)</f>
        <v>0</v>
      </c>
      <c r="Z340">
        <f>IF(FAO_prod_c!O319&lt;&gt;"NA",FAO_prod_c!O319+FAO_prod_c!X319)</f>
        <v>0</v>
      </c>
      <c r="AA340">
        <f>IFERROR(FAO_prod_c!P319+FAO_prod_c!Y319,0)</f>
        <v>0</v>
      </c>
      <c r="AB340">
        <f>IFERROR(FAO_prod_c!Q319+FAO_prod_c!Z319,0)</f>
        <v>0</v>
      </c>
      <c r="AC340">
        <f>IFERROR(IF(prod_balance[[#This Row],[Woodunit]]="WOODTON",FAO_prod_c!O319,FAO_prod_c!R319+FAO_prod_c!X319),0)</f>
        <v>0</v>
      </c>
      <c r="AD340">
        <f>IF(FAO_prod_c!S319&lt;&gt;"NA",FAO_prod_c!S319,0)</f>
        <v>0</v>
      </c>
      <c r="AE340">
        <f>IFERROR(FAO_prod_c!T319+FAO_prod_c!AA319,0)</f>
        <v>0</v>
      </c>
      <c r="AF340">
        <f>IFERROR(FAO_prod_c!U319,0)</f>
        <v>0</v>
      </c>
      <c r="AG340">
        <f>IFERROR(FAO_prod_c!V319,0)</f>
        <v>0</v>
      </c>
      <c r="AH3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0" s="3">
        <f>IF(prod_balance[[#This Row],[EXPORTS]]&gt;prod_balance[[#This Row],[IMPORTS]],prod_balance[[#This Row],[EXPORTS]]-prod_balance[[#This Row],[IMPORTS]],0)</f>
        <v>0</v>
      </c>
      <c r="AJ340" s="4">
        <f>IF(prod_balance[[#This Row],[EXPORTS]]&lt;prod_balance[[#This Row],[IMPORTS]],prod_balance[[#This Row],[IMPORTS]]-prod_balance[[#This Row],[EXPORTS]],0)</f>
        <v>0</v>
      </c>
      <c r="AK3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0" s="21">
        <f>IFERROR(prod_balance[[#This Row],[LOSS]]/(prod_balance[[#This Row],[PROD]]+prod_balance[[#This Row],[IMPORTS]]+prod_balance[[#This Row],[STOCK]]),0)</f>
        <v>0</v>
      </c>
      <c r="AN34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40" s="939">
        <f>IF(prod_balance[[#This Row],[sh_impo]]&gt;1,1,IF(prod_balance[[#This Row],[sh_impo]]&lt;0,"",prod_balance[[#This Row],[sh_impo]]))</f>
        <v>0</v>
      </c>
      <c r="AP340" s="8">
        <f>IFERROR(prod_balance[[#This Row],[Netexports]]/(prod_balance[[#This Row],[PROD]]-prod_balance[[#This Row],[LOSS]]),0)</f>
        <v>0</v>
      </c>
      <c r="AQ3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0" t="str">
        <f>FAO_prod_c!A319</f>
        <v>sesame</v>
      </c>
      <c r="BD340">
        <f>FAO_prod_c!B319</f>
        <v>2015</v>
      </c>
      <c r="BE340">
        <f>IF(FAO_prod_c!AB319&lt;&gt;"NA",FAO_prod_c!AB319,0)</f>
        <v>1.31</v>
      </c>
      <c r="BF340">
        <f>IF(FAO_prod_c!AC319&lt;&gt;"NA",FAO_prod_c!AC319,0)</f>
        <v>0.11</v>
      </c>
      <c r="BG340">
        <f>IF(FAO_prod_c!AD319&lt;&gt;"NA",FAO_prod_c!AD319,0)</f>
        <v>0.04</v>
      </c>
      <c r="BH340">
        <f>IF(FAO_prod_c!AE319&lt;&gt;"NA",FAO_prod_c!AE319,0)</f>
        <v>0.08</v>
      </c>
      <c r="BI340" s="508">
        <f>IFERROR(food_indic[[#This Row],[FCAP]]/SUMIFS(food_indic[FCAP],food_indic[YEAR],food_indic[[#This Row],[YEAR]]),0)</f>
        <v>8.4039792841910654E-5</v>
      </c>
      <c r="BL340" t="str">
        <f>FAO_prod_c!A319</f>
        <v>sesame</v>
      </c>
      <c r="BM340">
        <f>FAO_prod_c!B319</f>
        <v>2015</v>
      </c>
      <c r="BN340" s="7">
        <f>FAO_prod_c!F319</f>
        <v>0</v>
      </c>
      <c r="BO340" s="7">
        <f>FAO_prod_c!K319</f>
        <v>0</v>
      </c>
      <c r="BP340" s="7">
        <f>(FAO_prod_c!G319+FAO_prod_c!I319)</f>
        <v>2478.6324789999999</v>
      </c>
      <c r="BQ340" s="7">
        <f>(FAO_prod_c!H319+FAO_prod_c!J319)</f>
        <v>2481.87797</v>
      </c>
      <c r="BR340" s="7">
        <f>IF(FAOPrices[[#This Row],[ProdPrice_USD]]=0,AVERAGE(FAOPrices[[#This Row],[ExportPrice]:[ImportPrice]]),FAOPrices[[#This Row],[ProdPrice_USD]])</f>
        <v>2480.2552244999997</v>
      </c>
    </row>
    <row r="341" spans="18:70" x14ac:dyDescent="0.25">
      <c r="R341" t="str">
        <f>FAO_prod_c!A320</f>
        <v>sesame</v>
      </c>
      <c r="S341" t="str">
        <f>IFERROR(VLOOKUP(prod_balance[[#This Row],[PRODUCT]],WoodmapUnit[],2,FALSE),"")</f>
        <v/>
      </c>
      <c r="T341">
        <f>FAO_prod_c!B320</f>
        <v>2020</v>
      </c>
      <c r="U341" t="str">
        <f>IF(COUNTIFS(map_fproduct_crop[CROP],prod_balance[[#This Row],[PRODUCT]])&lt;=1,"no","yes")</f>
        <v>yes</v>
      </c>
      <c r="V341" t="str">
        <f>IF(SUMIFS(Calc_Feed[feedreq],Calc_Feed[FPRODUCT],prod_balance[[#This Row],[PRODUCT]])&gt;0,"yes","no")</f>
        <v>no</v>
      </c>
      <c r="W341">
        <f>IF(FAO_prod_c!L320&lt;&gt;"NA",FAO_prod_c!L320,0)</f>
        <v>0</v>
      </c>
      <c r="X341">
        <f>IF(FAO_prod_c!M320&lt;&gt;"NA",FAO_prod_c!M320,0)</f>
        <v>1</v>
      </c>
      <c r="Y341">
        <f>IF(FAO_prod_c!N320&lt;&gt;"NA",FAO_prod_c!N320,0)</f>
        <v>0</v>
      </c>
      <c r="Z341">
        <f>IF(FAO_prod_c!O320&lt;&gt;"NA",FAO_prod_c!O320+FAO_prod_c!X320)</f>
        <v>1</v>
      </c>
      <c r="AA341">
        <f>IFERROR(FAO_prod_c!P320+FAO_prod_c!Y320,0)</f>
        <v>0</v>
      </c>
      <c r="AB341">
        <f>IFERROR(FAO_prod_c!Q320+FAO_prod_c!Z320,0)</f>
        <v>1</v>
      </c>
      <c r="AC341">
        <f>IFERROR(IF(prod_balance[[#This Row],[Woodunit]]="WOODTON",FAO_prod_c!O320,FAO_prod_c!R320+FAO_prod_c!X320),0)</f>
        <v>0</v>
      </c>
      <c r="AD341">
        <f>IF(FAO_prod_c!S320&lt;&gt;"NA",FAO_prod_c!S320,0)</f>
        <v>0</v>
      </c>
      <c r="AE341">
        <f>IFERROR(FAO_prod_c!T320+FAO_prod_c!AA320,0)</f>
        <v>0</v>
      </c>
      <c r="AF341">
        <f>IFERROR(FAO_prod_c!U320,0)</f>
        <v>0</v>
      </c>
      <c r="AG341">
        <f>IFERROR(FAO_prod_c!V320,0)</f>
        <v>0</v>
      </c>
      <c r="AH3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1" s="3">
        <f>IF(prod_balance[[#This Row],[EXPORTS]]&gt;prod_balance[[#This Row],[IMPORTS]],prod_balance[[#This Row],[EXPORTS]]-prod_balance[[#This Row],[IMPORTS]],0)</f>
        <v>0</v>
      </c>
      <c r="AJ341" s="4">
        <f>IF(prod_balance[[#This Row],[EXPORTS]]&lt;prod_balance[[#This Row],[IMPORTS]],prod_balance[[#This Row],[IMPORTS]]-prod_balance[[#This Row],[EXPORTS]],0)</f>
        <v>1</v>
      </c>
      <c r="AK3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41" s="21">
        <f>IFERROR(prod_balance[[#This Row],[LOSS]]/(prod_balance[[#This Row],[PROD]]+prod_balance[[#This Row],[IMPORTS]]+prod_balance[[#This Row],[STOCK]]),0)</f>
        <v>0</v>
      </c>
      <c r="AN3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1" s="939">
        <f>IF(prod_balance[[#This Row],[sh_impo]]&gt;1,1,IF(prod_balance[[#This Row],[sh_impo]]&lt;0,"",prod_balance[[#This Row],[sh_impo]]))</f>
        <v>1</v>
      </c>
      <c r="AP341" s="8">
        <f>IFERROR(prod_balance[[#This Row],[Netexports]]/(prod_balance[[#This Row],[PROD]]-prod_balance[[#This Row],[LOSS]]),0)</f>
        <v>0</v>
      </c>
      <c r="AQ3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1" t="str">
        <f>FAO_prod_c!A320</f>
        <v>sesame</v>
      </c>
      <c r="BD341">
        <f>FAO_prod_c!B320</f>
        <v>2020</v>
      </c>
      <c r="BE341">
        <f>IF(FAO_prod_c!AB320&lt;&gt;"NA",FAO_prod_c!AB320,0)</f>
        <v>5876.5</v>
      </c>
      <c r="BF341">
        <f>IF(FAO_prod_c!AC320&lt;&gt;"NA",FAO_prod_c!AC320,0)</f>
        <v>511</v>
      </c>
      <c r="BG341">
        <f>IF(FAO_prod_c!AD320&lt;&gt;"NA",FAO_prod_c!AD320,0)</f>
        <v>182.5</v>
      </c>
      <c r="BH341">
        <f>IF(FAO_prod_c!AE320&lt;&gt;"NA",FAO_prod_c!AE320,0)</f>
        <v>0.1</v>
      </c>
      <c r="BI341" s="508">
        <f>IFERROR(food_indic[[#This Row],[FCAP]]/SUMIFS(food_indic[FCAP],food_indic[YEAR],food_indic[[#This Row],[YEAR]]),0)</f>
        <v>1.1347646498116294E-4</v>
      </c>
      <c r="BL341" t="str">
        <f>FAO_prod_c!A320</f>
        <v>sesame</v>
      </c>
      <c r="BM341">
        <f>FAO_prod_c!B320</f>
        <v>2020</v>
      </c>
      <c r="BN341" s="7">
        <f>FAO_prod_c!F320</f>
        <v>0</v>
      </c>
      <c r="BO341" s="7">
        <f>FAO_prod_c!K320</f>
        <v>0</v>
      </c>
      <c r="BP341" s="7">
        <f>(FAO_prod_c!G320+FAO_prod_c!I320)</f>
        <v>3276.3532759999998</v>
      </c>
      <c r="BQ341" s="7">
        <f>(FAO_prod_c!H320+FAO_prod_c!J320)</f>
        <v>2637.7264500000001</v>
      </c>
      <c r="BR341" s="7">
        <f>IF(FAOPrices[[#This Row],[ProdPrice_USD]]=0,AVERAGE(FAOPrices[[#This Row],[ExportPrice]:[ImportPrice]]),FAOPrices[[#This Row],[ProdPrice_USD]])</f>
        <v>2957.039863</v>
      </c>
    </row>
    <row r="342" spans="18:70" x14ac:dyDescent="0.25">
      <c r="R342" t="str">
        <f>FAO_prod_c!A321</f>
        <v>fiber_soft_other</v>
      </c>
      <c r="S342" t="str">
        <f>IFERROR(VLOOKUP(prod_balance[[#This Row],[PRODUCT]],WoodmapUnit[],2,FALSE),"")</f>
        <v/>
      </c>
      <c r="T342">
        <f>FAO_prod_c!B321</f>
        <v>2000</v>
      </c>
      <c r="U342" t="str">
        <f>IF(COUNTIFS(map_fproduct_crop[CROP],prod_balance[[#This Row],[PRODUCT]])&lt;=1,"no","yes")</f>
        <v>no</v>
      </c>
      <c r="V342" t="str">
        <f>IF(SUMIFS(Calc_Feed[feedreq],Calc_Feed[FPRODUCT],prod_balance[[#This Row],[PRODUCT]])&gt;0,"yes","no")</f>
        <v>no</v>
      </c>
      <c r="W342">
        <f>IF(FAO_prod_c!L321&lt;&gt;"NA",FAO_prod_c!L321,0)</f>
        <v>0</v>
      </c>
      <c r="X342">
        <f>IF(FAO_prod_c!M321&lt;&gt;"NA",FAO_prod_c!M321,0)</f>
        <v>0</v>
      </c>
      <c r="Y342">
        <f>IF(FAO_prod_c!N321&lt;&gt;"NA",FAO_prod_c!N321,0)</f>
        <v>0</v>
      </c>
      <c r="Z342">
        <f>IF(FAO_prod_c!O321&lt;&gt;"NA",FAO_prod_c!O321+FAO_prod_c!X321)</f>
        <v>0.35199999999999998</v>
      </c>
      <c r="AA342">
        <f>IFERROR(FAO_prod_c!P321+FAO_prod_c!Y321,0)</f>
        <v>8.9999999999999993E-3</v>
      </c>
      <c r="AB342">
        <f>IFERROR(FAO_prod_c!Q321+FAO_prod_c!Z321,0)</f>
        <v>0.36099999999999999</v>
      </c>
      <c r="AC342">
        <f>IFERROR(IF(prod_balance[[#This Row],[Woodunit]]="WOODTON",FAO_prod_c!O321,FAO_prod_c!R321+FAO_prod_c!X321),0)</f>
        <v>0.35199999999999998</v>
      </c>
      <c r="AD342">
        <f>IF(FAO_prod_c!S321&lt;&gt;"NA",FAO_prod_c!S321,0)</f>
        <v>0</v>
      </c>
      <c r="AE342">
        <f>IFERROR(FAO_prod_c!T321+FAO_prod_c!AA321,0)</f>
        <v>0</v>
      </c>
      <c r="AF342">
        <f>IFERROR(FAO_prod_c!U321,0)</f>
        <v>0</v>
      </c>
      <c r="AG342">
        <f>IFERROR(FAO_prod_c!V321,0)</f>
        <v>0</v>
      </c>
      <c r="AH3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2" s="3">
        <f>IF(prod_balance[[#This Row],[EXPORTS]]&gt;prod_balance[[#This Row],[IMPORTS]],prod_balance[[#This Row],[EXPORTS]]-prod_balance[[#This Row],[IMPORTS]],0)</f>
        <v>0</v>
      </c>
      <c r="AJ342" s="4">
        <f>IF(prod_balance[[#This Row],[EXPORTS]]&lt;prod_balance[[#This Row],[IMPORTS]],prod_balance[[#This Row],[IMPORTS]]-prod_balance[[#This Row],[EXPORTS]],0)</f>
        <v>0.35199999999999998</v>
      </c>
      <c r="AK3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003436491841804E-2</v>
      </c>
      <c r="AM342" s="21">
        <f>IFERROR(prod_balance[[#This Row],[LOSS]]/(prod_balance[[#This Row],[PROD]]+prod_balance[[#This Row],[IMPORTS]]+prod_balance[[#This Row],[STOCK]]),0)</f>
        <v>0</v>
      </c>
      <c r="AN3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2" s="939">
        <f>IF(prod_balance[[#This Row],[sh_impo]]&gt;1,1,IF(prod_balance[[#This Row],[sh_impo]]&lt;0,"",prod_balance[[#This Row],[sh_impo]]))</f>
        <v>1</v>
      </c>
      <c r="AP342" s="8">
        <f>IFERROR(prod_balance[[#This Row],[Netexports]]/(prod_balance[[#This Row],[PROD]]-prod_balance[[#This Row],[LOSS]]),0)</f>
        <v>0</v>
      </c>
      <c r="AQ3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2" t="str">
        <f>FAO_prod_c!A321</f>
        <v>fiber_soft_other</v>
      </c>
      <c r="BD342">
        <f>FAO_prod_c!B321</f>
        <v>2000</v>
      </c>
      <c r="BE342">
        <f>IF(FAO_prod_c!AB321&lt;&gt;"NA",FAO_prod_c!AB321,0)</f>
        <v>0</v>
      </c>
      <c r="BF342">
        <f>IF(FAO_prod_c!AC321&lt;&gt;"NA",FAO_prod_c!AC321,0)</f>
        <v>0</v>
      </c>
      <c r="BG342">
        <f>IF(FAO_prod_c!AD321&lt;&gt;"NA",FAO_prod_c!AD321,0)</f>
        <v>0</v>
      </c>
      <c r="BH342">
        <f>IF(FAO_prod_c!AE321&lt;&gt;"NA",FAO_prod_c!AE321,0)</f>
        <v>0</v>
      </c>
      <c r="BI342" s="508">
        <f>IFERROR(food_indic[[#This Row],[FCAP]]/SUMIFS(food_indic[FCAP],food_indic[YEAR],food_indic[[#This Row],[YEAR]]),0)</f>
        <v>0</v>
      </c>
      <c r="BL342" t="str">
        <f>FAO_prod_c!A321</f>
        <v>fiber_soft_other</v>
      </c>
      <c r="BM342">
        <f>FAO_prod_c!B321</f>
        <v>2000</v>
      </c>
      <c r="BN342" s="7">
        <f>FAO_prod_c!F321</f>
        <v>0</v>
      </c>
      <c r="BO342" s="7">
        <f>FAO_prod_c!K321</f>
        <v>0</v>
      </c>
      <c r="BP342" s="7">
        <f>(FAO_prod_c!G321+FAO_prod_c!I321)</f>
        <v>0</v>
      </c>
      <c r="BQ342" s="7">
        <f>(FAO_prod_c!H321+FAO_prod_c!J321)</f>
        <v>0</v>
      </c>
      <c r="BR342" s="7">
        <f>IF(FAOPrices[[#This Row],[ProdPrice_USD]]=0,AVERAGE(FAOPrices[[#This Row],[ExportPrice]:[ImportPrice]]),FAOPrices[[#This Row],[ProdPrice_USD]])</f>
        <v>0</v>
      </c>
    </row>
    <row r="343" spans="18:70" x14ac:dyDescent="0.25">
      <c r="R343" t="str">
        <f>FAO_prod_c!A322</f>
        <v>fiber_soft_other</v>
      </c>
      <c r="S343" t="str">
        <f>IFERROR(VLOOKUP(prod_balance[[#This Row],[PRODUCT]],WoodmapUnit[],2,FALSE),"")</f>
        <v/>
      </c>
      <c r="T343">
        <f>FAO_prod_c!B322</f>
        <v>2005</v>
      </c>
      <c r="U343" t="str">
        <f>IF(COUNTIFS(map_fproduct_crop[CROP],prod_balance[[#This Row],[PRODUCT]])&lt;=1,"no","yes")</f>
        <v>no</v>
      </c>
      <c r="V343" t="str">
        <f>IF(SUMIFS(Calc_Feed[feedreq],Calc_Feed[FPRODUCT],prod_balance[[#This Row],[PRODUCT]])&gt;0,"yes","no")</f>
        <v>no</v>
      </c>
      <c r="W343">
        <f>IF(FAO_prod_c!L322&lt;&gt;"NA",FAO_prod_c!L322,0)</f>
        <v>0</v>
      </c>
      <c r="X343">
        <f>IF(FAO_prod_c!M322&lt;&gt;"NA",FAO_prod_c!M322,0)</f>
        <v>0</v>
      </c>
      <c r="Y343">
        <f>IF(FAO_prod_c!N322&lt;&gt;"NA",FAO_prod_c!N322,0)</f>
        <v>0</v>
      </c>
      <c r="Z343">
        <f>IF(FAO_prod_c!O322&lt;&gt;"NA",FAO_prod_c!O322+FAO_prod_c!X322)</f>
        <v>0.221</v>
      </c>
      <c r="AA343">
        <f>IFERROR(FAO_prod_c!P322+FAO_prod_c!Y322,0)</f>
        <v>1.2999999999999999E-2</v>
      </c>
      <c r="AB343">
        <f>IFERROR(FAO_prod_c!Q322+FAO_prod_c!Z322,0)</f>
        <v>0.23400000000000001</v>
      </c>
      <c r="AC343">
        <f>IFERROR(IF(prod_balance[[#This Row],[Woodunit]]="WOODTON",FAO_prod_c!O322,FAO_prod_c!R322+FAO_prod_c!X322),0)</f>
        <v>0.221</v>
      </c>
      <c r="AD343">
        <f>IF(FAO_prod_c!S322&lt;&gt;"NA",FAO_prod_c!S322,0)</f>
        <v>0</v>
      </c>
      <c r="AE343">
        <f>IFERROR(FAO_prod_c!T322+FAO_prod_c!AA322,0)</f>
        <v>0</v>
      </c>
      <c r="AF343">
        <f>IFERROR(FAO_prod_c!U322,0)</f>
        <v>0</v>
      </c>
      <c r="AG343">
        <f>IFERROR(FAO_prod_c!V322,0)</f>
        <v>0</v>
      </c>
      <c r="AH3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3" s="3">
        <f>IF(prod_balance[[#This Row],[EXPORTS]]&gt;prod_balance[[#This Row],[IMPORTS]],prod_balance[[#This Row],[EXPORTS]]-prod_balance[[#This Row],[IMPORTS]],0)</f>
        <v>0</v>
      </c>
      <c r="AJ343" s="4">
        <f>IF(prod_balance[[#This Row],[EXPORTS]]&lt;prod_balance[[#This Row],[IMPORTS]],prod_balance[[#This Row],[IMPORTS]]-prod_balance[[#This Row],[EXPORTS]],0)</f>
        <v>0.221</v>
      </c>
      <c r="AK3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126764963722377E-2</v>
      </c>
      <c r="AM343" s="21">
        <f>IFERROR(prod_balance[[#This Row],[LOSS]]/(prod_balance[[#This Row],[PROD]]+prod_balance[[#This Row],[IMPORTS]]+prod_balance[[#This Row],[STOCK]]),0)</f>
        <v>0</v>
      </c>
      <c r="AN3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3" s="939">
        <f>IF(prod_balance[[#This Row],[sh_impo]]&gt;1,1,IF(prod_balance[[#This Row],[sh_impo]]&lt;0,"",prod_balance[[#This Row],[sh_impo]]))</f>
        <v>1</v>
      </c>
      <c r="AP343" s="8">
        <f>IFERROR(prod_balance[[#This Row],[Netexports]]/(prod_balance[[#This Row],[PROD]]-prod_balance[[#This Row],[LOSS]]),0)</f>
        <v>0</v>
      </c>
      <c r="AQ3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3" t="str">
        <f>FAO_prod_c!A322</f>
        <v>fiber_soft_other</v>
      </c>
      <c r="BD343">
        <f>FAO_prod_c!B322</f>
        <v>2005</v>
      </c>
      <c r="BE343">
        <f>IF(FAO_prod_c!AB322&lt;&gt;"NA",FAO_prod_c!AB322,0)</f>
        <v>0</v>
      </c>
      <c r="BF343">
        <f>IF(FAO_prod_c!AC322&lt;&gt;"NA",FAO_prod_c!AC322,0)</f>
        <v>0</v>
      </c>
      <c r="BG343">
        <f>IF(FAO_prod_c!AD322&lt;&gt;"NA",FAO_prod_c!AD322,0)</f>
        <v>0</v>
      </c>
      <c r="BH343">
        <f>IF(FAO_prod_c!AE322&lt;&gt;"NA",FAO_prod_c!AE322,0)</f>
        <v>0</v>
      </c>
      <c r="BI343" s="508">
        <f>IFERROR(food_indic[[#This Row],[FCAP]]/SUMIFS(food_indic[FCAP],food_indic[YEAR],food_indic[[#This Row],[YEAR]]),0)</f>
        <v>0</v>
      </c>
      <c r="BL343" t="str">
        <f>FAO_prod_c!A322</f>
        <v>fiber_soft_other</v>
      </c>
      <c r="BM343">
        <f>FAO_prod_c!B322</f>
        <v>2005</v>
      </c>
      <c r="BN343" s="7">
        <f>FAO_prod_c!F322</f>
        <v>0</v>
      </c>
      <c r="BO343" s="7">
        <f>FAO_prod_c!K322</f>
        <v>0</v>
      </c>
      <c r="BP343" s="7">
        <f>(FAO_prod_c!G322+FAO_prod_c!I322)</f>
        <v>0</v>
      </c>
      <c r="BQ343" s="7">
        <f>(FAO_prod_c!H322+FAO_prod_c!J322)</f>
        <v>0</v>
      </c>
      <c r="BR343" s="7">
        <f>IF(FAOPrices[[#This Row],[ProdPrice_USD]]=0,AVERAGE(FAOPrices[[#This Row],[ExportPrice]:[ImportPrice]]),FAOPrices[[#This Row],[ProdPrice_USD]])</f>
        <v>0</v>
      </c>
    </row>
    <row r="344" spans="18:70" x14ac:dyDescent="0.25">
      <c r="R344" t="str">
        <f>FAO_prod_c!A323</f>
        <v>fiber_soft_other</v>
      </c>
      <c r="S344" t="str">
        <f>IFERROR(VLOOKUP(prod_balance[[#This Row],[PRODUCT]],WoodmapUnit[],2,FALSE),"")</f>
        <v/>
      </c>
      <c r="T344">
        <f>FAO_prod_c!B323</f>
        <v>2010</v>
      </c>
      <c r="U344" t="str">
        <f>IF(COUNTIFS(map_fproduct_crop[CROP],prod_balance[[#This Row],[PRODUCT]])&lt;=1,"no","yes")</f>
        <v>no</v>
      </c>
      <c r="V344" t="str">
        <f>IF(SUMIFS(Calc_Feed[feedreq],Calc_Feed[FPRODUCT],prod_balance[[#This Row],[PRODUCT]])&gt;0,"yes","no")</f>
        <v>no</v>
      </c>
      <c r="W344">
        <f>IF(FAO_prod_c!L323&lt;&gt;"NA",FAO_prod_c!L323,0)</f>
        <v>0</v>
      </c>
      <c r="X344">
        <f>IF(FAO_prod_c!M323&lt;&gt;"NA",FAO_prod_c!M323,0)</f>
        <v>0</v>
      </c>
      <c r="Y344">
        <f>IF(FAO_prod_c!N323&lt;&gt;"NA",FAO_prod_c!N323,0)</f>
        <v>0</v>
      </c>
      <c r="Z344">
        <f>IF(FAO_prod_c!O323&lt;&gt;"NA",FAO_prod_c!O323+FAO_prod_c!X323)</f>
        <v>0.23</v>
      </c>
      <c r="AA344">
        <f>IFERROR(FAO_prod_c!P323+FAO_prod_c!Y323,0)</f>
        <v>8.0000000000000002E-3</v>
      </c>
      <c r="AB344">
        <f>IFERROR(FAO_prod_c!Q323+FAO_prod_c!Z323,0)</f>
        <v>0.23799999999999999</v>
      </c>
      <c r="AC344">
        <f>IFERROR(IF(prod_balance[[#This Row],[Woodunit]]="WOODTON",FAO_prod_c!O323,FAO_prod_c!R323+FAO_prod_c!X323),0)</f>
        <v>0.23</v>
      </c>
      <c r="AD344">
        <f>IF(FAO_prod_c!S323&lt;&gt;"NA",FAO_prod_c!S323,0)</f>
        <v>0</v>
      </c>
      <c r="AE344">
        <f>IFERROR(FAO_prod_c!T323+FAO_prod_c!AA323,0)</f>
        <v>0</v>
      </c>
      <c r="AF344">
        <f>IFERROR(FAO_prod_c!U323,0)</f>
        <v>0</v>
      </c>
      <c r="AG344">
        <f>IFERROR(FAO_prod_c!V323,0)</f>
        <v>0</v>
      </c>
      <c r="AH3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4" s="3">
        <f>IF(prod_balance[[#This Row],[EXPORTS]]&gt;prod_balance[[#This Row],[IMPORTS]],prod_balance[[#This Row],[EXPORTS]]-prod_balance[[#This Row],[IMPORTS]],0)</f>
        <v>0</v>
      </c>
      <c r="AJ344" s="4">
        <f>IF(prod_balance[[#This Row],[EXPORTS]]&lt;prod_balance[[#This Row],[IMPORTS]],prod_balance[[#This Row],[IMPORTS]]-prod_balance[[#This Row],[EXPORTS]],0)</f>
        <v>0.22999999999999998</v>
      </c>
      <c r="AK3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884269155097861E-2</v>
      </c>
      <c r="AM344" s="21">
        <f>IFERROR(prod_balance[[#This Row],[LOSS]]/(prod_balance[[#This Row],[PROD]]+prod_balance[[#This Row],[IMPORTS]]+prod_balance[[#This Row],[STOCK]]),0)</f>
        <v>0</v>
      </c>
      <c r="AN344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4" s="939">
        <f>IF(prod_balance[[#This Row],[sh_impo]]&gt;1,1,IF(prod_balance[[#This Row],[sh_impo]]&lt;0,"",prod_balance[[#This Row],[sh_impo]]))</f>
        <v>0.99999999999999989</v>
      </c>
      <c r="AP344" s="8">
        <f>IFERROR(prod_balance[[#This Row],[Netexports]]/(prod_balance[[#This Row],[PROD]]-prod_balance[[#This Row],[LOSS]]),0)</f>
        <v>0</v>
      </c>
      <c r="AQ3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4" t="str">
        <f>FAO_prod_c!A323</f>
        <v>fiber_soft_other</v>
      </c>
      <c r="BD344">
        <f>FAO_prod_c!B323</f>
        <v>2010</v>
      </c>
      <c r="BE344">
        <f>IF(FAO_prod_c!AB323&lt;&gt;"NA",FAO_prod_c!AB323,0)</f>
        <v>0</v>
      </c>
      <c r="BF344">
        <f>IF(FAO_prod_c!AC323&lt;&gt;"NA",FAO_prod_c!AC323,0)</f>
        <v>0</v>
      </c>
      <c r="BG344">
        <f>IF(FAO_prod_c!AD323&lt;&gt;"NA",FAO_prod_c!AD323,0)</f>
        <v>0</v>
      </c>
      <c r="BH344">
        <f>IF(FAO_prod_c!AE323&lt;&gt;"NA",FAO_prod_c!AE323,0)</f>
        <v>0</v>
      </c>
      <c r="BI344" s="508">
        <f>IFERROR(food_indic[[#This Row],[FCAP]]/SUMIFS(food_indic[FCAP],food_indic[YEAR],food_indic[[#This Row],[YEAR]]),0)</f>
        <v>0</v>
      </c>
      <c r="BL344" t="str">
        <f>FAO_prod_c!A323</f>
        <v>fiber_soft_other</v>
      </c>
      <c r="BM344">
        <f>FAO_prod_c!B323</f>
        <v>2010</v>
      </c>
      <c r="BN344" s="7">
        <f>FAO_prod_c!F323</f>
        <v>0</v>
      </c>
      <c r="BO344" s="7">
        <f>FAO_prod_c!K323</f>
        <v>0</v>
      </c>
      <c r="BP344" s="7">
        <f>(FAO_prod_c!G323+FAO_prod_c!I323)</f>
        <v>0</v>
      </c>
      <c r="BQ344" s="7">
        <f>(FAO_prod_c!H323+FAO_prod_c!J323)</f>
        <v>0</v>
      </c>
      <c r="BR344" s="7">
        <f>IF(FAOPrices[[#This Row],[ProdPrice_USD]]=0,AVERAGE(FAOPrices[[#This Row],[ExportPrice]:[ImportPrice]]),FAOPrices[[#This Row],[ProdPrice_USD]])</f>
        <v>0</v>
      </c>
    </row>
    <row r="345" spans="18:70" x14ac:dyDescent="0.25">
      <c r="R345" t="str">
        <f>FAO_prod_c!A324</f>
        <v>fiber_soft_other</v>
      </c>
      <c r="S345" t="str">
        <f>IFERROR(VLOOKUP(prod_balance[[#This Row],[PRODUCT]],WoodmapUnit[],2,FALSE),"")</f>
        <v/>
      </c>
      <c r="T345">
        <f>FAO_prod_c!B324</f>
        <v>2015</v>
      </c>
      <c r="U345" t="str">
        <f>IF(COUNTIFS(map_fproduct_crop[CROP],prod_balance[[#This Row],[PRODUCT]])&lt;=1,"no","yes")</f>
        <v>no</v>
      </c>
      <c r="V345" t="str">
        <f>IF(SUMIFS(Calc_Feed[feedreq],Calc_Feed[FPRODUCT],prod_balance[[#This Row],[PRODUCT]])&gt;0,"yes","no")</f>
        <v>no</v>
      </c>
      <c r="W345">
        <f>IF(FAO_prod_c!L324&lt;&gt;"NA",FAO_prod_c!L324,0)</f>
        <v>0</v>
      </c>
      <c r="X345">
        <f>IF(FAO_prod_c!M324&lt;&gt;"NA",FAO_prod_c!M324,0)</f>
        <v>0</v>
      </c>
      <c r="Y345">
        <f>IF(FAO_prod_c!N324&lt;&gt;"NA",FAO_prod_c!N324,0)</f>
        <v>0</v>
      </c>
      <c r="Z345">
        <f>IF(FAO_prod_c!O324&lt;&gt;"NA",FAO_prod_c!O324+FAO_prod_c!X324)</f>
        <v>0.23</v>
      </c>
      <c r="AA345">
        <f>IFERROR(FAO_prod_c!P324+FAO_prod_c!Y324,0)</f>
        <v>8.0000000000000002E-3</v>
      </c>
      <c r="AB345">
        <f>IFERROR(FAO_prod_c!Q324+FAO_prod_c!Z324,0)</f>
        <v>0.23799999999999999</v>
      </c>
      <c r="AC345">
        <f>IFERROR(IF(prod_balance[[#This Row],[Woodunit]]="WOODTON",FAO_prod_c!O324,FAO_prod_c!R324+FAO_prod_c!X324),0)</f>
        <v>0.23</v>
      </c>
      <c r="AD345">
        <f>IF(FAO_prod_c!S324&lt;&gt;"NA",FAO_prod_c!S324,0)</f>
        <v>0</v>
      </c>
      <c r="AE345">
        <f>IFERROR(FAO_prod_c!T324+FAO_prod_c!AA324,0)</f>
        <v>0</v>
      </c>
      <c r="AF345">
        <f>IFERROR(FAO_prod_c!U324,0)</f>
        <v>0</v>
      </c>
      <c r="AG345">
        <f>IFERROR(FAO_prod_c!V324,0)</f>
        <v>0</v>
      </c>
      <c r="AH3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5" s="3">
        <f>IF(prod_balance[[#This Row],[EXPORTS]]&gt;prod_balance[[#This Row],[IMPORTS]],prod_balance[[#This Row],[EXPORTS]]-prod_balance[[#This Row],[IMPORTS]],0)</f>
        <v>0</v>
      </c>
      <c r="AJ345" s="4">
        <f>IF(prod_balance[[#This Row],[EXPORTS]]&lt;prod_balance[[#This Row],[IMPORTS]],prod_balance[[#This Row],[IMPORTS]]-prod_balance[[#This Row],[EXPORTS]],0)</f>
        <v>0.22999999999999998</v>
      </c>
      <c r="AK3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4931475924362E-2</v>
      </c>
      <c r="AM345" s="21">
        <f>IFERROR(prod_balance[[#This Row],[LOSS]]/(prod_balance[[#This Row],[PROD]]+prod_balance[[#This Row],[IMPORTS]]+prod_balance[[#This Row],[STOCK]]),0)</f>
        <v>0</v>
      </c>
      <c r="AN345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5" s="939">
        <f>IF(prod_balance[[#This Row],[sh_impo]]&gt;1,1,IF(prod_balance[[#This Row],[sh_impo]]&lt;0,"",prod_balance[[#This Row],[sh_impo]]))</f>
        <v>0.99999999999999989</v>
      </c>
      <c r="AP345" s="8">
        <f>IFERROR(prod_balance[[#This Row],[Netexports]]/(prod_balance[[#This Row],[PROD]]-prod_balance[[#This Row],[LOSS]]),0)</f>
        <v>0</v>
      </c>
      <c r="AQ3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5" t="str">
        <f>FAO_prod_c!A324</f>
        <v>fiber_soft_other</v>
      </c>
      <c r="BD345">
        <f>FAO_prod_c!B324</f>
        <v>2015</v>
      </c>
      <c r="BE345">
        <f>IF(FAO_prod_c!AB324&lt;&gt;"NA",FAO_prod_c!AB324,0)</f>
        <v>0</v>
      </c>
      <c r="BF345">
        <f>IF(FAO_prod_c!AC324&lt;&gt;"NA",FAO_prod_c!AC324,0)</f>
        <v>0</v>
      </c>
      <c r="BG345">
        <f>IF(FAO_prod_c!AD324&lt;&gt;"NA",FAO_prod_c!AD324,0)</f>
        <v>0</v>
      </c>
      <c r="BH345">
        <f>IF(FAO_prod_c!AE324&lt;&gt;"NA",FAO_prod_c!AE324,0)</f>
        <v>0</v>
      </c>
      <c r="BI345" s="508">
        <f>IFERROR(food_indic[[#This Row],[FCAP]]/SUMIFS(food_indic[FCAP],food_indic[YEAR],food_indic[[#This Row],[YEAR]]),0)</f>
        <v>0</v>
      </c>
      <c r="BL345" t="str">
        <f>FAO_prod_c!A324</f>
        <v>fiber_soft_other</v>
      </c>
      <c r="BM345">
        <f>FAO_prod_c!B324</f>
        <v>2015</v>
      </c>
      <c r="BN345" s="7">
        <f>FAO_prod_c!F324</f>
        <v>0</v>
      </c>
      <c r="BO345" s="7">
        <f>FAO_prod_c!K324</f>
        <v>0</v>
      </c>
      <c r="BP345" s="7">
        <f>(FAO_prod_c!G324+FAO_prod_c!I324)</f>
        <v>0</v>
      </c>
      <c r="BQ345" s="7">
        <f>(FAO_prod_c!H324+FAO_prod_c!J324)</f>
        <v>0</v>
      </c>
      <c r="BR345" s="7">
        <f>IF(FAOPrices[[#This Row],[ProdPrice_USD]]=0,AVERAGE(FAOPrices[[#This Row],[ExportPrice]:[ImportPrice]]),FAOPrices[[#This Row],[ProdPrice_USD]])</f>
        <v>0</v>
      </c>
    </row>
    <row r="346" spans="18:70" x14ac:dyDescent="0.25">
      <c r="R346" t="str">
        <f>FAO_prod_c!A325</f>
        <v>fiber_soft_other</v>
      </c>
      <c r="S346" t="str">
        <f>IFERROR(VLOOKUP(prod_balance[[#This Row],[PRODUCT]],WoodmapUnit[],2,FALSE),"")</f>
        <v/>
      </c>
      <c r="T346">
        <f>FAO_prod_c!B325</f>
        <v>2020</v>
      </c>
      <c r="U346" t="str">
        <f>IF(COUNTIFS(map_fproduct_crop[CROP],prod_balance[[#This Row],[PRODUCT]])&lt;=1,"no","yes")</f>
        <v>no</v>
      </c>
      <c r="V346" t="str">
        <f>IF(SUMIFS(Calc_Feed[feedreq],Calc_Feed[FPRODUCT],prod_balance[[#This Row],[PRODUCT]])&gt;0,"yes","no")</f>
        <v>no</v>
      </c>
      <c r="W346">
        <f>IF(FAO_prod_c!L325&lt;&gt;"NA",FAO_prod_c!L325,0)</f>
        <v>0</v>
      </c>
      <c r="X346">
        <f>IF(FAO_prod_c!M325&lt;&gt;"NA",FAO_prod_c!M325,0)</f>
        <v>0</v>
      </c>
      <c r="Y346">
        <f>IF(FAO_prod_c!N325&lt;&gt;"NA",FAO_prod_c!N325,0)</f>
        <v>0</v>
      </c>
      <c r="Z346">
        <f>IF(FAO_prod_c!O325&lt;&gt;"NA",FAO_prod_c!O325+FAO_prod_c!X325)</f>
        <v>0.23</v>
      </c>
      <c r="AA346">
        <f>IFERROR(FAO_prod_c!P325+FAO_prod_c!Y325,0)</f>
        <v>8.0000000000000002E-3</v>
      </c>
      <c r="AB346">
        <f>IFERROR(FAO_prod_c!Q325+FAO_prod_c!Z325,0)</f>
        <v>0.23799999999999999</v>
      </c>
      <c r="AC346">
        <f>IFERROR(IF(prod_balance[[#This Row],[Woodunit]]="WOODTON",FAO_prod_c!O325,FAO_prod_c!R325+FAO_prod_c!X325),0)</f>
        <v>0.23</v>
      </c>
      <c r="AD346">
        <f>IF(FAO_prod_c!S325&lt;&gt;"NA",FAO_prod_c!S325,0)</f>
        <v>0</v>
      </c>
      <c r="AE346">
        <f>IFERROR(FAO_prod_c!T325+FAO_prod_c!AA325,0)</f>
        <v>0</v>
      </c>
      <c r="AF346">
        <f>IFERROR(FAO_prod_c!U325,0)</f>
        <v>0</v>
      </c>
      <c r="AG346">
        <f>IFERROR(FAO_prod_c!V325,0)</f>
        <v>0</v>
      </c>
      <c r="AH3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6" s="3">
        <f>IF(prod_balance[[#This Row],[EXPORTS]]&gt;prod_balance[[#This Row],[IMPORTS]],prod_balance[[#This Row],[EXPORTS]]-prod_balance[[#This Row],[IMPORTS]],0)</f>
        <v>0</v>
      </c>
      <c r="AJ346" s="4">
        <f>IF(prod_balance[[#This Row],[EXPORTS]]&lt;prod_balance[[#This Row],[IMPORTS]],prod_balance[[#This Row],[IMPORTS]]-prod_balance[[#This Row],[EXPORTS]],0)</f>
        <v>0.22999999999999998</v>
      </c>
      <c r="AK3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595321647579842E-2</v>
      </c>
      <c r="AM346" s="21">
        <f>IFERROR(prod_balance[[#This Row],[LOSS]]/(prod_balance[[#This Row],[PROD]]+prod_balance[[#This Row],[IMPORTS]]+prod_balance[[#This Row],[STOCK]]),0)</f>
        <v>0</v>
      </c>
      <c r="AN346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6" s="939">
        <f>IF(prod_balance[[#This Row],[sh_impo]]&gt;1,1,IF(prod_balance[[#This Row],[sh_impo]]&lt;0,"",prod_balance[[#This Row],[sh_impo]]))</f>
        <v>0.99999999999999989</v>
      </c>
      <c r="AP346" s="8">
        <f>IFERROR(prod_balance[[#This Row],[Netexports]]/(prod_balance[[#This Row],[PROD]]-prod_balance[[#This Row],[LOSS]]),0)</f>
        <v>0</v>
      </c>
      <c r="AQ3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6" t="str">
        <f>FAO_prod_c!A325</f>
        <v>fiber_soft_other</v>
      </c>
      <c r="BD346">
        <f>FAO_prod_c!B325</f>
        <v>2020</v>
      </c>
      <c r="BE346">
        <f>IF(FAO_prod_c!AB325&lt;&gt;"NA",FAO_prod_c!AB325,0)</f>
        <v>0</v>
      </c>
      <c r="BF346">
        <f>IF(FAO_prod_c!AC325&lt;&gt;"NA",FAO_prod_c!AC325,0)</f>
        <v>0</v>
      </c>
      <c r="BG346">
        <f>IF(FAO_prod_c!AD325&lt;&gt;"NA",FAO_prod_c!AD325,0)</f>
        <v>0</v>
      </c>
      <c r="BH346">
        <f>IF(FAO_prod_c!AE325&lt;&gt;"NA",FAO_prod_c!AE325,0)</f>
        <v>0</v>
      </c>
      <c r="BI346" s="508">
        <f>IFERROR(food_indic[[#This Row],[FCAP]]/SUMIFS(food_indic[FCAP],food_indic[YEAR],food_indic[[#This Row],[YEAR]]),0)</f>
        <v>0</v>
      </c>
      <c r="BL346" t="str">
        <f>FAO_prod_c!A325</f>
        <v>fiber_soft_other</v>
      </c>
      <c r="BM346">
        <f>FAO_prod_c!B325</f>
        <v>2020</v>
      </c>
      <c r="BN346" s="7">
        <f>FAO_prod_c!F325</f>
        <v>0</v>
      </c>
      <c r="BO346" s="7">
        <f>FAO_prod_c!K325</f>
        <v>0</v>
      </c>
      <c r="BP346" s="7">
        <f>(FAO_prod_c!G325+FAO_prod_c!I325)</f>
        <v>0</v>
      </c>
      <c r="BQ346" s="7">
        <f>(FAO_prod_c!H325+FAO_prod_c!J325)</f>
        <v>0</v>
      </c>
      <c r="BR346" s="7">
        <f>IF(FAOPrices[[#This Row],[ProdPrice_USD]]=0,AVERAGE(FAOPrices[[#This Row],[ExportPrice]:[ImportPrice]]),FAOPrices[[#This Row],[ProdPrice_USD]])</f>
        <v>0</v>
      </c>
    </row>
    <row r="347" spans="18:70" x14ac:dyDescent="0.25">
      <c r="R347" t="str">
        <f>FAO_prod_c!A326</f>
        <v>soyabean</v>
      </c>
      <c r="S347" t="str">
        <f>IFERROR(VLOOKUP(prod_balance[[#This Row],[PRODUCT]],WoodmapUnit[],2,FALSE),"")</f>
        <v/>
      </c>
      <c r="T347">
        <f>FAO_prod_c!B326</f>
        <v>2000</v>
      </c>
      <c r="U347" t="str">
        <f>IF(COUNTIFS(map_fproduct_crop[CROP],prod_balance[[#This Row],[PRODUCT]])&lt;=1,"no","yes")</f>
        <v>yes</v>
      </c>
      <c r="V347" t="str">
        <f>IF(SUMIFS(Calc_Feed[feedreq],Calc_Feed[FPRODUCT],prod_balance[[#This Row],[PRODUCT]])&gt;0,"yes","no")</f>
        <v>no</v>
      </c>
      <c r="W347">
        <f>IF(FAO_prod_c!L326&lt;&gt;"NA",FAO_prod_c!L326,0)</f>
        <v>0</v>
      </c>
      <c r="X347">
        <f>IF(FAO_prod_c!M326&lt;&gt;"NA",FAO_prod_c!M326,0)</f>
        <v>0</v>
      </c>
      <c r="Y347">
        <f>IF(FAO_prod_c!N326&lt;&gt;"NA",FAO_prod_c!N326,0)</f>
        <v>0</v>
      </c>
      <c r="Z347">
        <f>IF(FAO_prod_c!O326&lt;&gt;"NA",FAO_prod_c!O326+FAO_prod_c!X326)</f>
        <v>138</v>
      </c>
      <c r="AA347">
        <f>IFERROR(FAO_prod_c!P326+FAO_prod_c!Y326,0)</f>
        <v>0</v>
      </c>
      <c r="AB347">
        <f>IFERROR(FAO_prod_c!Q326+FAO_prod_c!Z326,0)</f>
        <v>108</v>
      </c>
      <c r="AC347">
        <f>IFERROR(IF(prod_balance[[#This Row],[Woodunit]]="WOODTON",FAO_prod_c!O326,FAO_prod_c!R326+FAO_prod_c!X326),0)</f>
        <v>0</v>
      </c>
      <c r="AD347">
        <f>IF(FAO_prod_c!S326&lt;&gt;"NA",FAO_prod_c!S326,0)</f>
        <v>137</v>
      </c>
      <c r="AE347">
        <f>IFERROR(FAO_prod_c!T326+FAO_prod_c!AA326,0)</f>
        <v>0</v>
      </c>
      <c r="AF347">
        <f>IFERROR(FAO_prod_c!U326,0)</f>
        <v>0</v>
      </c>
      <c r="AG347">
        <f>IFERROR(FAO_prod_c!V326,0)</f>
        <v>30</v>
      </c>
      <c r="AH3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7" s="3">
        <f>IF(prod_balance[[#This Row],[EXPORTS]]&gt;prod_balance[[#This Row],[IMPORTS]],prod_balance[[#This Row],[EXPORTS]]-prod_balance[[#This Row],[IMPORTS]],0)</f>
        <v>0</v>
      </c>
      <c r="AJ347" s="4">
        <f>IF(prod_balance[[#This Row],[EXPORTS]]&lt;prod_balance[[#This Row],[IMPORTS]],prod_balance[[#This Row],[IMPORTS]]-prod_balance[[#This Row],[EXPORTS]],0)</f>
        <v>108</v>
      </c>
      <c r="AK3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7" s="21">
        <f>IFERROR(prod_balance[[#This Row],[LOSS]]/(prod_balance[[#This Row],[PROD]]+prod_balance[[#This Row],[IMPORTS]]+prod_balance[[#This Row],[STOCK]]),0)</f>
        <v>0</v>
      </c>
      <c r="AN347" s="8">
        <f>MIN(IFERROR(prod_balance[[#This Row],[Netimports]]/(prod_balance[[#This Row],[FOOD]]+prod_balance[[#This Row],[SEED]]+prod_balance[[#This Row],[OTHUSE]]+prod_balance[[#This Row],[PROCESS]]+prod_balance[[#This Row],[FEED]]),0),1)</f>
        <v>0.78832116788321172</v>
      </c>
      <c r="AO347" s="939">
        <f>IF(prod_balance[[#This Row],[sh_impo]]&gt;1,1,IF(prod_balance[[#This Row],[sh_impo]]&lt;0,"",prod_balance[[#This Row],[sh_impo]]))</f>
        <v>0.78832116788321172</v>
      </c>
      <c r="AP347" s="8">
        <f>IFERROR(prod_balance[[#This Row],[Netexports]]/(prod_balance[[#This Row],[PROD]]-prod_balance[[#This Row],[LOSS]]),0)</f>
        <v>0</v>
      </c>
      <c r="AQ3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7" t="str">
        <f>FAO_prod_c!A326</f>
        <v>soyabean</v>
      </c>
      <c r="BD347">
        <f>FAO_prod_c!B326</f>
        <v>2000</v>
      </c>
      <c r="BE347">
        <f>IF(FAO_prod_c!AB326&lt;&gt;"NA",FAO_prod_c!AB326,0)</f>
        <v>1825</v>
      </c>
      <c r="BF347">
        <f>IF(FAO_prod_c!AC326&lt;&gt;"NA",FAO_prod_c!AC326,0)</f>
        <v>0</v>
      </c>
      <c r="BG347">
        <f>IF(FAO_prod_c!AD326&lt;&gt;"NA",FAO_prod_c!AD326,0)</f>
        <v>182.5</v>
      </c>
      <c r="BH347">
        <f>IF(FAO_prod_c!AE326&lt;&gt;"NA",FAO_prod_c!AE326,0)</f>
        <v>0.04</v>
      </c>
      <c r="BI347" s="508">
        <f>IFERROR(food_indic[[#This Row],[FCAP]]/SUMIFS(food_indic[FCAP],food_indic[YEAR],food_indic[[#This Row],[YEAR]]),0)</f>
        <v>4.6999107016966688E-5</v>
      </c>
      <c r="BL347" t="str">
        <f>FAO_prod_c!A326</f>
        <v>soyabean</v>
      </c>
      <c r="BM347">
        <f>FAO_prod_c!B326</f>
        <v>2000</v>
      </c>
      <c r="BN347" s="7">
        <f>FAO_prod_c!F326</f>
        <v>0</v>
      </c>
      <c r="BO347" s="7">
        <f>FAO_prod_c!K326</f>
        <v>0</v>
      </c>
      <c r="BP347" s="7">
        <f>(FAO_prod_c!G326+FAO_prod_c!I326)</f>
        <v>0</v>
      </c>
      <c r="BQ347" s="7">
        <f>(FAO_prod_c!H326+FAO_prod_c!J326)</f>
        <v>223.60381509999999</v>
      </c>
      <c r="BR347" s="7">
        <f>IF(FAOPrices[[#This Row],[ProdPrice_USD]]=0,AVERAGE(FAOPrices[[#This Row],[ExportPrice]:[ImportPrice]]),FAOPrices[[#This Row],[ProdPrice_USD]])</f>
        <v>111.80190755</v>
      </c>
    </row>
    <row r="348" spans="18:70" x14ac:dyDescent="0.25">
      <c r="R348" t="str">
        <f>FAO_prod_c!A327</f>
        <v>soyabean</v>
      </c>
      <c r="S348" t="str">
        <f>IFERROR(VLOOKUP(prod_balance[[#This Row],[PRODUCT]],WoodmapUnit[],2,FALSE),"")</f>
        <v/>
      </c>
      <c r="T348">
        <f>FAO_prod_c!B327</f>
        <v>2005</v>
      </c>
      <c r="U348" t="str">
        <f>IF(COUNTIFS(map_fproduct_crop[CROP],prod_balance[[#This Row],[PRODUCT]])&lt;=1,"no","yes")</f>
        <v>yes</v>
      </c>
      <c r="V348" t="str">
        <f>IF(SUMIFS(Calc_Feed[feedreq],Calc_Feed[FPRODUCT],prod_balance[[#This Row],[PRODUCT]])&gt;0,"yes","no")</f>
        <v>no</v>
      </c>
      <c r="W348">
        <f>IF(FAO_prod_c!L327&lt;&gt;"NA",FAO_prod_c!L327,0)</f>
        <v>0</v>
      </c>
      <c r="X348">
        <f>IF(FAO_prod_c!M327&lt;&gt;"NA",FAO_prod_c!M327,0)</f>
        <v>0</v>
      </c>
      <c r="Y348">
        <f>IF(FAO_prod_c!N327&lt;&gt;"NA",FAO_prod_c!N327,0)</f>
        <v>0</v>
      </c>
      <c r="Z348">
        <f>IF(FAO_prod_c!O327&lt;&gt;"NA",FAO_prod_c!O327+FAO_prod_c!X327)</f>
        <v>62</v>
      </c>
      <c r="AA348">
        <f>IFERROR(FAO_prod_c!P327+FAO_prod_c!Y327,0)</f>
        <v>0</v>
      </c>
      <c r="AB348">
        <f>IFERROR(FAO_prod_c!Q327+FAO_prod_c!Z327,0)</f>
        <v>63</v>
      </c>
      <c r="AC348">
        <f>IFERROR(IF(prod_balance[[#This Row],[Woodunit]]="WOODTON",FAO_prod_c!O327,FAO_prod_c!R327+FAO_prod_c!X327),0)</f>
        <v>0</v>
      </c>
      <c r="AD348">
        <f>IF(FAO_prod_c!S327&lt;&gt;"NA",FAO_prod_c!S327,0)</f>
        <v>62</v>
      </c>
      <c r="AE348">
        <f>IFERROR(FAO_prod_c!T327+FAO_prod_c!AA327,0)</f>
        <v>0</v>
      </c>
      <c r="AF348">
        <f>IFERROR(FAO_prod_c!U327,0)</f>
        <v>0</v>
      </c>
      <c r="AG348">
        <f>IFERROR(FAO_prod_c!V327,0)</f>
        <v>0</v>
      </c>
      <c r="AH3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8" s="3">
        <f>IF(prod_balance[[#This Row],[EXPORTS]]&gt;prod_balance[[#This Row],[IMPORTS]],prod_balance[[#This Row],[EXPORTS]]-prod_balance[[#This Row],[IMPORTS]],0)</f>
        <v>0</v>
      </c>
      <c r="AJ348" s="4">
        <f>IF(prod_balance[[#This Row],[EXPORTS]]&lt;prod_balance[[#This Row],[IMPORTS]],prod_balance[[#This Row],[IMPORTS]]-prod_balance[[#This Row],[EXPORTS]],0)</f>
        <v>63</v>
      </c>
      <c r="AK3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8" s="21">
        <f>IFERROR(prod_balance[[#This Row],[LOSS]]/(prod_balance[[#This Row],[PROD]]+prod_balance[[#This Row],[IMPORTS]]+prod_balance[[#This Row],[STOCK]]),0)</f>
        <v>0</v>
      </c>
      <c r="AN3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8" s="939">
        <f>IF(prod_balance[[#This Row],[sh_impo]]&gt;1,1,IF(prod_balance[[#This Row],[sh_impo]]&lt;0,"",prod_balance[[#This Row],[sh_impo]]))</f>
        <v>1</v>
      </c>
      <c r="AP348" s="8">
        <f>IFERROR(prod_balance[[#This Row],[Netexports]]/(prod_balance[[#This Row],[PROD]]-prod_balance[[#This Row],[LOSS]]),0)</f>
        <v>0</v>
      </c>
      <c r="AQ3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8" t="str">
        <f>FAO_prod_c!A327</f>
        <v>soyabean</v>
      </c>
      <c r="BD348">
        <f>FAO_prod_c!B327</f>
        <v>2005</v>
      </c>
      <c r="BE348">
        <f>IF(FAO_prod_c!AB327&lt;&gt;"NA",FAO_prod_c!AB327,0)</f>
        <v>1642.5</v>
      </c>
      <c r="BF348">
        <f>IF(FAO_prod_c!AC327&lt;&gt;"NA",FAO_prod_c!AC327,0)</f>
        <v>0</v>
      </c>
      <c r="BG348">
        <f>IF(FAO_prod_c!AD327&lt;&gt;"NA",FAO_prod_c!AD327,0)</f>
        <v>182.5</v>
      </c>
      <c r="BH348">
        <f>IF(FAO_prod_c!AE327&lt;&gt;"NA",FAO_prod_c!AE327,0)</f>
        <v>0.04</v>
      </c>
      <c r="BI348" s="508">
        <f>IFERROR(food_indic[[#This Row],[FCAP]]/SUMIFS(food_indic[FCAP],food_indic[YEAR],food_indic[[#This Row],[YEAR]]),0)</f>
        <v>4.5917371689644477E-5</v>
      </c>
      <c r="BL348" t="str">
        <f>FAO_prod_c!A327</f>
        <v>soyabean</v>
      </c>
      <c r="BM348">
        <f>FAO_prod_c!B327</f>
        <v>2005</v>
      </c>
      <c r="BN348" s="7">
        <f>FAO_prod_c!F327</f>
        <v>0</v>
      </c>
      <c r="BO348" s="7">
        <f>FAO_prod_c!K327</f>
        <v>0</v>
      </c>
      <c r="BP348" s="7">
        <f>(FAO_prod_c!G327+FAO_prod_c!I327)</f>
        <v>709.67741939999996</v>
      </c>
      <c r="BQ348" s="7">
        <f>(FAO_prod_c!H327+FAO_prod_c!J327)</f>
        <v>290.88691299999999</v>
      </c>
      <c r="BR348" s="7">
        <f>IF(FAOPrices[[#This Row],[ProdPrice_USD]]=0,AVERAGE(FAOPrices[[#This Row],[ExportPrice]:[ImportPrice]]),FAOPrices[[#This Row],[ProdPrice_USD]])</f>
        <v>500.28216620000001</v>
      </c>
    </row>
    <row r="349" spans="18:70" x14ac:dyDescent="0.25">
      <c r="R349" t="str">
        <f>FAO_prod_c!A328</f>
        <v>soyabean</v>
      </c>
      <c r="S349" t="str">
        <f>IFERROR(VLOOKUP(prod_balance[[#This Row],[PRODUCT]],WoodmapUnit[],2,FALSE),"")</f>
        <v/>
      </c>
      <c r="T349">
        <f>FAO_prod_c!B328</f>
        <v>2010</v>
      </c>
      <c r="U349" t="str">
        <f>IF(COUNTIFS(map_fproduct_crop[CROP],prod_balance[[#This Row],[PRODUCT]])&lt;=1,"no","yes")</f>
        <v>yes</v>
      </c>
      <c r="V349" t="str">
        <f>IF(SUMIFS(Calc_Feed[feedreq],Calc_Feed[FPRODUCT],prod_balance[[#This Row],[PRODUCT]])&gt;0,"yes","no")</f>
        <v>no</v>
      </c>
      <c r="W349">
        <f>IF(FAO_prod_c!L328&lt;&gt;"NA",FAO_prod_c!L328,0)</f>
        <v>2</v>
      </c>
      <c r="X349">
        <f>IF(FAO_prod_c!M328&lt;&gt;"NA",FAO_prod_c!M328,0)</f>
        <v>0</v>
      </c>
      <c r="Y349">
        <f>IF(FAO_prod_c!N328&lt;&gt;"NA",FAO_prod_c!N328,0)</f>
        <v>0</v>
      </c>
      <c r="Z349">
        <f>IF(FAO_prod_c!O328&lt;&gt;"NA",FAO_prod_c!O328+FAO_prod_c!X328)</f>
        <v>11</v>
      </c>
      <c r="AA349">
        <f>IFERROR(FAO_prod_c!P328+FAO_prod_c!Y328,0)</f>
        <v>0</v>
      </c>
      <c r="AB349">
        <f>IFERROR(FAO_prod_c!Q328+FAO_prod_c!Z328,0)</f>
        <v>11</v>
      </c>
      <c r="AC349">
        <f>IFERROR(IF(prod_balance[[#This Row],[Woodunit]]="WOODTON",FAO_prod_c!O328,FAO_prod_c!R328+FAO_prod_c!X328),0)</f>
        <v>0</v>
      </c>
      <c r="AD349">
        <f>IF(FAO_prod_c!S328&lt;&gt;"NA",FAO_prod_c!S328,0)</f>
        <v>9</v>
      </c>
      <c r="AE349">
        <f>IFERROR(FAO_prod_c!T328+FAO_prod_c!AA328,0)</f>
        <v>0</v>
      </c>
      <c r="AF349">
        <f>IFERROR(FAO_prod_c!U328,0)</f>
        <v>0</v>
      </c>
      <c r="AG349">
        <f>IFERROR(FAO_prod_c!V328,0)</f>
        <v>1</v>
      </c>
      <c r="AH3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9" s="3">
        <f>IF(prod_balance[[#This Row],[EXPORTS]]&gt;prod_balance[[#This Row],[IMPORTS]],prod_balance[[#This Row],[EXPORTS]]-prod_balance[[#This Row],[IMPORTS]],0)</f>
        <v>0</v>
      </c>
      <c r="AJ349" s="4">
        <f>IF(prod_balance[[#This Row],[EXPORTS]]&lt;prod_balance[[#This Row],[IMPORTS]],prod_balance[[#This Row],[IMPORTS]]-prod_balance[[#This Row],[EXPORTS]],0)</f>
        <v>11</v>
      </c>
      <c r="AK3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49" s="21">
        <f>IFERROR(prod_balance[[#This Row],[LOSS]]/(prod_balance[[#This Row],[PROD]]+prod_balance[[#This Row],[IMPORTS]]+prod_balance[[#This Row],[STOCK]]),0)</f>
        <v>0</v>
      </c>
      <c r="AN3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9" s="939">
        <f>IF(prod_balance[[#This Row],[sh_impo]]&gt;1,1,IF(prod_balance[[#This Row],[sh_impo]]&lt;0,"",prod_balance[[#This Row],[sh_impo]]))</f>
        <v>1</v>
      </c>
      <c r="AP349" s="8">
        <f>IFERROR(prod_balance[[#This Row],[Netexports]]/(prod_balance[[#This Row],[PROD]]-prod_balance[[#This Row],[LOSS]]),0)</f>
        <v>0</v>
      </c>
      <c r="AQ3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9" t="str">
        <f>FAO_prod_c!A328</f>
        <v>soyabean</v>
      </c>
      <c r="BD349">
        <f>FAO_prod_c!B328</f>
        <v>2010</v>
      </c>
      <c r="BE349">
        <f>IF(FAO_prod_c!AB328&lt;&gt;"NA",FAO_prod_c!AB328,0)</f>
        <v>2190</v>
      </c>
      <c r="BF349">
        <f>IF(FAO_prod_c!AC328&lt;&gt;"NA",FAO_prod_c!AC328,0)</f>
        <v>0</v>
      </c>
      <c r="BG349">
        <f>IF(FAO_prod_c!AD328&lt;&gt;"NA",FAO_prod_c!AD328,0)</f>
        <v>243.33333329999999</v>
      </c>
      <c r="BH349">
        <f>IF(FAO_prod_c!AE328&lt;&gt;"NA",FAO_prod_c!AE328,0)</f>
        <v>0.06</v>
      </c>
      <c r="BI349" s="508">
        <f>IFERROR(food_indic[[#This Row],[FCAP]]/SUMIFS(food_indic[FCAP],food_indic[YEAR],food_indic[[#This Row],[YEAR]]),0)</f>
        <v>6.6119345418480367E-5</v>
      </c>
      <c r="BL349" t="str">
        <f>FAO_prod_c!A328</f>
        <v>soyabean</v>
      </c>
      <c r="BM349">
        <f>FAO_prod_c!B328</f>
        <v>2010</v>
      </c>
      <c r="BN349" s="7">
        <f>FAO_prod_c!F328</f>
        <v>0</v>
      </c>
      <c r="BO349" s="7">
        <f>FAO_prod_c!K328</f>
        <v>0</v>
      </c>
      <c r="BP349" s="7">
        <f>(FAO_prod_c!G328+FAO_prod_c!I328)</f>
        <v>2000</v>
      </c>
      <c r="BQ349" s="7">
        <f>(FAO_prod_c!H328+FAO_prod_c!J328)</f>
        <v>529.51958330000002</v>
      </c>
      <c r="BR349" s="7">
        <f>IF(FAOPrices[[#This Row],[ProdPrice_USD]]=0,AVERAGE(FAOPrices[[#This Row],[ExportPrice]:[ImportPrice]]),FAOPrices[[#This Row],[ProdPrice_USD]])</f>
        <v>1264.7597916499999</v>
      </c>
    </row>
    <row r="350" spans="18:70" x14ac:dyDescent="0.25">
      <c r="R350" t="str">
        <f>FAO_prod_c!A329</f>
        <v>soyabean</v>
      </c>
      <c r="S350" t="str">
        <f>IFERROR(VLOOKUP(prod_balance[[#This Row],[PRODUCT]],WoodmapUnit[],2,FALSE),"")</f>
        <v/>
      </c>
      <c r="T350">
        <f>FAO_prod_c!B329</f>
        <v>2015</v>
      </c>
      <c r="U350" t="str">
        <f>IF(COUNTIFS(map_fproduct_crop[CROP],prod_balance[[#This Row],[PRODUCT]])&lt;=1,"no","yes")</f>
        <v>yes</v>
      </c>
      <c r="V350" t="str">
        <f>IF(SUMIFS(Calc_Feed[feedreq],Calc_Feed[FPRODUCT],prod_balance[[#This Row],[PRODUCT]])&gt;0,"yes","no")</f>
        <v>no</v>
      </c>
      <c r="W350">
        <f>IF(FAO_prod_c!L329&lt;&gt;"NA",FAO_prod_c!L329,0)</f>
        <v>2</v>
      </c>
      <c r="X350">
        <f>IF(FAO_prod_c!M329&lt;&gt;"NA",FAO_prod_c!M329,0)</f>
        <v>0</v>
      </c>
      <c r="Y350">
        <f>IF(FAO_prod_c!N329&lt;&gt;"NA",FAO_prod_c!N329,0)</f>
        <v>0</v>
      </c>
      <c r="Z350">
        <f>IF(FAO_prod_c!O329&lt;&gt;"NA",FAO_prod_c!O329+FAO_prod_c!X329)</f>
        <v>4</v>
      </c>
      <c r="AA350">
        <f>IFERROR(FAO_prod_c!P329+FAO_prod_c!Y329,0)</f>
        <v>0</v>
      </c>
      <c r="AB350">
        <f>IFERROR(FAO_prod_c!Q329+FAO_prod_c!Z329,0)</f>
        <v>25</v>
      </c>
      <c r="AC350">
        <f>IFERROR(IF(prod_balance[[#This Row],[Woodunit]]="WOODTON",FAO_prod_c!O329,FAO_prod_c!R329+FAO_prod_c!X329),0)</f>
        <v>0</v>
      </c>
      <c r="AD350">
        <f>IF(FAO_prod_c!S329&lt;&gt;"NA",FAO_prod_c!S329,0)</f>
        <v>1</v>
      </c>
      <c r="AE350">
        <f>IFERROR(FAO_prod_c!T329+FAO_prod_c!AA329,0)</f>
        <v>0</v>
      </c>
      <c r="AF350">
        <f>IFERROR(FAO_prod_c!U329,0)</f>
        <v>0</v>
      </c>
      <c r="AG350">
        <f>IFERROR(FAO_prod_c!V329,0)</f>
        <v>-22</v>
      </c>
      <c r="AH3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0" s="3">
        <f>IF(prod_balance[[#This Row],[EXPORTS]]&gt;prod_balance[[#This Row],[IMPORTS]],prod_balance[[#This Row],[EXPORTS]]-prod_balance[[#This Row],[IMPORTS]],0)</f>
        <v>0</v>
      </c>
      <c r="AJ350" s="4">
        <f>IF(prod_balance[[#This Row],[EXPORTS]]&lt;prod_balance[[#This Row],[IMPORTS]],prod_balance[[#This Row],[IMPORTS]]-prod_balance[[#This Row],[EXPORTS]],0)</f>
        <v>25</v>
      </c>
      <c r="AK3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50" s="21">
        <f>IFERROR(prod_balance[[#This Row],[LOSS]]/(prod_balance[[#This Row],[PROD]]+prod_balance[[#This Row],[IMPORTS]]+prod_balance[[#This Row],[STOCK]]),0)</f>
        <v>0</v>
      </c>
      <c r="AN3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0" s="939">
        <f>IF(prod_balance[[#This Row],[sh_impo]]&gt;1,1,IF(prod_balance[[#This Row],[sh_impo]]&lt;0,"",prod_balance[[#This Row],[sh_impo]]))</f>
        <v>1</v>
      </c>
      <c r="AP350" s="8">
        <f>IFERROR(prod_balance[[#This Row],[Netexports]]/(prod_balance[[#This Row],[PROD]]-prod_balance[[#This Row],[LOSS]]),0)</f>
        <v>0</v>
      </c>
      <c r="AQ3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0" t="str">
        <f>FAO_prod_c!A329</f>
        <v>soyabean</v>
      </c>
      <c r="BD350">
        <f>FAO_prod_c!B329</f>
        <v>2015</v>
      </c>
      <c r="BE350">
        <f>IF(FAO_prod_c!AB329&lt;&gt;"NA",FAO_prod_c!AB329,0)</f>
        <v>2190</v>
      </c>
      <c r="BF350">
        <f>IF(FAO_prod_c!AC329&lt;&gt;"NA",FAO_prod_c!AC329,0)</f>
        <v>0</v>
      </c>
      <c r="BG350">
        <f>IF(FAO_prod_c!AD329&lt;&gt;"NA",FAO_prod_c!AD329,0)</f>
        <v>243.33333329999999</v>
      </c>
      <c r="BH350">
        <f>IF(FAO_prod_c!AE329&lt;&gt;"NA",FAO_prod_c!AE329,0)</f>
        <v>0.06</v>
      </c>
      <c r="BI350" s="508">
        <f>IFERROR(food_indic[[#This Row],[FCAP]]/SUMIFS(food_indic[FCAP],food_indic[YEAR],food_indic[[#This Row],[YEAR]]),0)</f>
        <v>6.3029844631432987E-5</v>
      </c>
      <c r="BL350" t="str">
        <f>FAO_prod_c!A329</f>
        <v>soyabean</v>
      </c>
      <c r="BM350">
        <f>FAO_prod_c!B329</f>
        <v>2015</v>
      </c>
      <c r="BN350" s="7">
        <f>FAO_prod_c!F329</f>
        <v>0</v>
      </c>
      <c r="BO350" s="7">
        <f>FAO_prod_c!K329</f>
        <v>0</v>
      </c>
      <c r="BP350" s="7">
        <f>(FAO_prod_c!G329+FAO_prod_c!I329)</f>
        <v>4166.6666670000004</v>
      </c>
      <c r="BQ350" s="7">
        <f>(FAO_prod_c!H329+FAO_prod_c!J329)</f>
        <v>137.84765870000001</v>
      </c>
      <c r="BR350" s="7">
        <f>IF(FAOPrices[[#This Row],[ProdPrice_USD]]=0,AVERAGE(FAOPrices[[#This Row],[ExportPrice]:[ImportPrice]]),FAOPrices[[#This Row],[ProdPrice_USD]])</f>
        <v>2152.25716285</v>
      </c>
    </row>
    <row r="351" spans="18:70" x14ac:dyDescent="0.25">
      <c r="R351" t="str">
        <f>FAO_prod_c!A330</f>
        <v>soyabean</v>
      </c>
      <c r="S351" t="str">
        <f>IFERROR(VLOOKUP(prod_balance[[#This Row],[PRODUCT]],WoodmapUnit[],2,FALSE),"")</f>
        <v/>
      </c>
      <c r="T351">
        <f>FAO_prod_c!B330</f>
        <v>2020</v>
      </c>
      <c r="U351" t="str">
        <f>IF(COUNTIFS(map_fproduct_crop[CROP],prod_balance[[#This Row],[PRODUCT]])&lt;=1,"no","yes")</f>
        <v>yes</v>
      </c>
      <c r="V351" t="str">
        <f>IF(SUMIFS(Calc_Feed[feedreq],Calc_Feed[FPRODUCT],prod_balance[[#This Row],[PRODUCT]])&gt;0,"yes","no")</f>
        <v>no</v>
      </c>
      <c r="W351">
        <f>IF(FAO_prod_c!L330&lt;&gt;"NA",FAO_prod_c!L330,0)</f>
        <v>4</v>
      </c>
      <c r="X351">
        <f>IF(FAO_prod_c!M330&lt;&gt;"NA",FAO_prod_c!M330,0)</f>
        <v>0</v>
      </c>
      <c r="Y351">
        <f>IF(FAO_prod_c!N330&lt;&gt;"NA",FAO_prod_c!N330,0)</f>
        <v>0</v>
      </c>
      <c r="Z351">
        <f>IF(FAO_prod_c!O330&lt;&gt;"NA",FAO_prod_c!O330+FAO_prod_c!X330)</f>
        <v>31</v>
      </c>
      <c r="AA351">
        <f>IFERROR(FAO_prod_c!P330+FAO_prod_c!Y330,0)</f>
        <v>0</v>
      </c>
      <c r="AB351">
        <f>IFERROR(FAO_prod_c!Q330+FAO_prod_c!Z330,0)</f>
        <v>29</v>
      </c>
      <c r="AC351">
        <f>IFERROR(IF(prod_balance[[#This Row],[Woodunit]]="WOODTON",FAO_prod_c!O330,FAO_prod_c!R330+FAO_prod_c!X330),0)</f>
        <v>0</v>
      </c>
      <c r="AD351">
        <f>IF(FAO_prod_c!S330&lt;&gt;"NA",FAO_prod_c!S330,0)</f>
        <v>26</v>
      </c>
      <c r="AE351">
        <f>IFERROR(FAO_prod_c!T330+FAO_prod_c!AA330,0)</f>
        <v>0</v>
      </c>
      <c r="AF351">
        <f>IFERROR(FAO_prod_c!U330,0)</f>
        <v>0</v>
      </c>
      <c r="AG351">
        <f>IFERROR(FAO_prod_c!V330,0)</f>
        <v>2</v>
      </c>
      <c r="AH3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51" s="3">
        <f>IF(prod_balance[[#This Row],[EXPORTS]]&gt;prod_balance[[#This Row],[IMPORTS]],prod_balance[[#This Row],[EXPORTS]]-prod_balance[[#This Row],[IMPORTS]],0)</f>
        <v>0</v>
      </c>
      <c r="AJ351" s="4">
        <f>IF(prod_balance[[#This Row],[EXPORTS]]&lt;prod_balance[[#This Row],[IMPORTS]],prod_balance[[#This Row],[IMPORTS]]-prod_balance[[#This Row],[EXPORTS]],0)</f>
        <v>29</v>
      </c>
      <c r="AK3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51" s="21">
        <f>IFERROR(prod_balance[[#This Row],[LOSS]]/(prod_balance[[#This Row],[PROD]]+prod_balance[[#This Row],[IMPORTS]]+prod_balance[[#This Row],[STOCK]]),0)</f>
        <v>0</v>
      </c>
      <c r="AN351" s="8">
        <f>MIN(IFERROR(prod_balance[[#This Row],[Netimports]]/(prod_balance[[#This Row],[FOOD]]+prod_balance[[#This Row],[SEED]]+prod_balance[[#This Row],[OTHUSE]]+prod_balance[[#This Row],[PROCESS]]+prod_balance[[#This Row],[FEED]]),0),1)</f>
        <v>0.96666666666666667</v>
      </c>
      <c r="AO351" s="939">
        <f>IF(prod_balance[[#This Row],[sh_impo]]&gt;1,1,IF(prod_balance[[#This Row],[sh_impo]]&lt;0,"",prod_balance[[#This Row],[sh_impo]]))</f>
        <v>0.96666666666666667</v>
      </c>
      <c r="AP351" s="8">
        <f>IFERROR(prod_balance[[#This Row],[Netexports]]/(prod_balance[[#This Row],[PROD]]-prod_balance[[#This Row],[LOSS]]),0)</f>
        <v>0</v>
      </c>
      <c r="AQ3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1" t="str">
        <f>FAO_prod_c!A330</f>
        <v>soyabean</v>
      </c>
      <c r="BD351">
        <f>FAO_prod_c!B330</f>
        <v>2020</v>
      </c>
      <c r="BE351">
        <f>IF(FAO_prod_c!AB330&lt;&gt;"NA",FAO_prod_c!AB330,0)</f>
        <v>2263</v>
      </c>
      <c r="BF351">
        <f>IF(FAO_prod_c!AC330&lt;&gt;"NA",FAO_prod_c!AC330,0)</f>
        <v>0</v>
      </c>
      <c r="BG351">
        <f>IF(FAO_prod_c!AD330&lt;&gt;"NA",FAO_prod_c!AD330,0)</f>
        <v>219</v>
      </c>
      <c r="BH351">
        <f>IF(FAO_prod_c!AE330&lt;&gt;"NA",FAO_prod_c!AE330,0)</f>
        <v>0.05</v>
      </c>
      <c r="BI351" s="508">
        <f>IFERROR(food_indic[[#This Row],[FCAP]]/SUMIFS(food_indic[FCAP],food_indic[YEAR],food_indic[[#This Row],[YEAR]]),0)</f>
        <v>5.6738232490581472E-5</v>
      </c>
      <c r="BL351" t="str">
        <f>FAO_prod_c!A330</f>
        <v>soyabean</v>
      </c>
      <c r="BM351">
        <f>FAO_prod_c!B330</f>
        <v>2020</v>
      </c>
      <c r="BN351" s="7">
        <f>FAO_prod_c!F330</f>
        <v>0</v>
      </c>
      <c r="BO351" s="7">
        <f>FAO_prod_c!K330</f>
        <v>0</v>
      </c>
      <c r="BP351" s="7">
        <f>(FAO_prod_c!G330+FAO_prod_c!I330)</f>
        <v>0</v>
      </c>
      <c r="BQ351" s="7">
        <f>(FAO_prod_c!H330+FAO_prod_c!J330)</f>
        <v>450.80634900000001</v>
      </c>
      <c r="BR351" s="7">
        <f>IF(FAOPrices[[#This Row],[ProdPrice_USD]]=0,AVERAGE(FAOPrices[[#This Row],[ExportPrice]:[ImportPrice]]),FAOPrices[[#This Row],[ProdPrice_USD]])</f>
        <v>225.40317450000001</v>
      </c>
    </row>
    <row r="352" spans="18:70" x14ac:dyDescent="0.25">
      <c r="R352" t="str">
        <f>FAO_prod_c!A331</f>
        <v>spices_other</v>
      </c>
      <c r="S352" t="str">
        <f>IFERROR(VLOOKUP(prod_balance[[#This Row],[PRODUCT]],WoodmapUnit[],2,FALSE),"")</f>
        <v/>
      </c>
      <c r="T352">
        <f>FAO_prod_c!B331</f>
        <v>2000</v>
      </c>
      <c r="U352" t="str">
        <f>IF(COUNTIFS(map_fproduct_crop[CROP],prod_balance[[#This Row],[PRODUCT]])&lt;=1,"no","yes")</f>
        <v>no</v>
      </c>
      <c r="V352" t="str">
        <f>IF(SUMIFS(Calc_Feed[feedreq],Calc_Feed[FPRODUCT],prod_balance[[#This Row],[PRODUCT]])&gt;0,"yes","no")</f>
        <v>no</v>
      </c>
      <c r="W352">
        <f>IF(FAO_prod_c!L331&lt;&gt;"NA",FAO_prod_c!L331,0)</f>
        <v>0</v>
      </c>
      <c r="X352">
        <f>IF(FAO_prod_c!M331&lt;&gt;"NA",FAO_prod_c!M331,0)</f>
        <v>1</v>
      </c>
      <c r="Y352">
        <f>IF(FAO_prod_c!N331&lt;&gt;"NA",FAO_prod_c!N331,0)</f>
        <v>0</v>
      </c>
      <c r="Z352">
        <f>IF(FAO_prod_c!O331&lt;&gt;"NA",FAO_prod_c!O331+FAO_prod_c!X331)</f>
        <v>1</v>
      </c>
      <c r="AA352">
        <f>IFERROR(FAO_prod_c!P331+FAO_prod_c!Y331,0)</f>
        <v>0</v>
      </c>
      <c r="AB352">
        <f>IFERROR(FAO_prod_c!Q331+FAO_prod_c!Z331,0)</f>
        <v>1</v>
      </c>
      <c r="AC352">
        <f>IFERROR(IF(prod_balance[[#This Row],[Woodunit]]="WOODTON",FAO_prod_c!O331,FAO_prod_c!R331+FAO_prod_c!X331),0)</f>
        <v>0</v>
      </c>
      <c r="AD352">
        <f>IF(FAO_prod_c!S331&lt;&gt;"NA",FAO_prod_c!S331,0)</f>
        <v>0</v>
      </c>
      <c r="AE352">
        <f>IFERROR(FAO_prod_c!T331+FAO_prod_c!AA331,0)</f>
        <v>0.13100000000000001</v>
      </c>
      <c r="AF352">
        <f>IFERROR(FAO_prod_c!U331,0)</f>
        <v>0</v>
      </c>
      <c r="AG352">
        <f>IFERROR(FAO_prod_c!V331,0)</f>
        <v>0</v>
      </c>
      <c r="AH3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52" s="3">
        <f>IF(prod_balance[[#This Row],[EXPORTS]]&gt;prod_balance[[#This Row],[IMPORTS]],prod_balance[[#This Row],[EXPORTS]]-prod_balance[[#This Row],[IMPORTS]],0)</f>
        <v>0</v>
      </c>
      <c r="AJ352" s="4">
        <f>IF(prod_balance[[#This Row],[EXPORTS]]&lt;prod_balance[[#This Row],[IMPORTS]],prod_balance[[#This Row],[IMPORTS]]-prod_balance[[#This Row],[EXPORTS]],0)</f>
        <v>1</v>
      </c>
      <c r="AK3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352" s="21">
        <f>IFERROR(prod_balance[[#This Row],[LOSS]]/(prod_balance[[#This Row],[PROD]]+prod_balance[[#This Row],[IMPORTS]]+prod_balance[[#This Row],[STOCK]]),0)</f>
        <v>0</v>
      </c>
      <c r="AN3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2" s="939">
        <f>IF(prod_balance[[#This Row],[sh_impo]]&gt;1,1,IF(prod_balance[[#This Row],[sh_impo]]&lt;0,"",prod_balance[[#This Row],[sh_impo]]))</f>
        <v>1</v>
      </c>
      <c r="AP352" s="8">
        <f>IFERROR(prod_balance[[#This Row],[Netexports]]/(prod_balance[[#This Row],[PROD]]-prod_balance[[#This Row],[LOSS]]),0)</f>
        <v>0</v>
      </c>
      <c r="AQ3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2" t="str">
        <f>FAO_prod_c!A331</f>
        <v>spices_other</v>
      </c>
      <c r="BD352">
        <f>FAO_prod_c!B331</f>
        <v>2000</v>
      </c>
      <c r="BE352">
        <f>IF(FAO_prod_c!AB331&lt;&gt;"NA",FAO_prod_c!AB331,0)</f>
        <v>3487.7777780000001</v>
      </c>
      <c r="BF352">
        <f>IF(FAO_prod_c!AC331&lt;&gt;"NA",FAO_prod_c!AC331,0)</f>
        <v>141.94444440000001</v>
      </c>
      <c r="BG352">
        <f>IF(FAO_prod_c!AD331&lt;&gt;"NA",FAO_prod_c!AD331,0)</f>
        <v>81.111111109999996</v>
      </c>
      <c r="BH352">
        <f>IF(FAO_prod_c!AE331&lt;&gt;"NA",FAO_prod_c!AE331,0)</f>
        <v>0.18</v>
      </c>
      <c r="BI352" s="508">
        <f>IFERROR(food_indic[[#This Row],[FCAP]]/SUMIFS(food_indic[FCAP],food_indic[YEAR],food_indic[[#This Row],[YEAR]]),0)</f>
        <v>2.1149598157635009E-4</v>
      </c>
      <c r="BL352" t="str">
        <f>FAO_prod_c!A331</f>
        <v>spices_other</v>
      </c>
      <c r="BM352">
        <f>FAO_prod_c!B331</f>
        <v>2000</v>
      </c>
      <c r="BN352" s="7">
        <f>FAO_prod_c!F331</f>
        <v>2333.333333</v>
      </c>
      <c r="BO352" s="7">
        <f>FAO_prod_c!K331</f>
        <v>2532.601944</v>
      </c>
      <c r="BP352" s="7">
        <f>(FAO_prod_c!G331+FAO_prod_c!I331)</f>
        <v>2333.333333</v>
      </c>
      <c r="BQ352" s="7">
        <f>(FAO_prod_c!H331+FAO_prod_c!J331)</f>
        <v>1852.6063509999999</v>
      </c>
      <c r="BR352" s="7">
        <f>IF(FAOPrices[[#This Row],[ProdPrice_USD]]=0,AVERAGE(FAOPrices[[#This Row],[ExportPrice]:[ImportPrice]]),FAOPrices[[#This Row],[ProdPrice_USD]])</f>
        <v>2333.333333</v>
      </c>
    </row>
    <row r="353" spans="18:70" x14ac:dyDescent="0.25">
      <c r="R353" t="str">
        <f>FAO_prod_c!A332</f>
        <v>spices_other</v>
      </c>
      <c r="S353" t="str">
        <f>IFERROR(VLOOKUP(prod_balance[[#This Row],[PRODUCT]],WoodmapUnit[],2,FALSE),"")</f>
        <v/>
      </c>
      <c r="T353">
        <f>FAO_prod_c!B332</f>
        <v>2005</v>
      </c>
      <c r="U353" t="str">
        <f>IF(COUNTIFS(map_fproduct_crop[CROP],prod_balance[[#This Row],[PRODUCT]])&lt;=1,"no","yes")</f>
        <v>no</v>
      </c>
      <c r="V353" t="str">
        <f>IF(SUMIFS(Calc_Feed[feedreq],Calc_Feed[FPRODUCT],prod_balance[[#This Row],[PRODUCT]])&gt;0,"yes","no")</f>
        <v>no</v>
      </c>
      <c r="W353">
        <f>IF(FAO_prod_c!L332&lt;&gt;"NA",FAO_prod_c!L332,0)</f>
        <v>0</v>
      </c>
      <c r="X353">
        <f>IF(FAO_prod_c!M332&lt;&gt;"NA",FAO_prod_c!M332,0)</f>
        <v>1</v>
      </c>
      <c r="Y353">
        <f>IF(FAO_prod_c!N332&lt;&gt;"NA",FAO_prod_c!N332,0)</f>
        <v>0</v>
      </c>
      <c r="Z353">
        <f>IF(FAO_prod_c!O332&lt;&gt;"NA",FAO_prod_c!O332+FAO_prod_c!X332)</f>
        <v>1</v>
      </c>
      <c r="AA353">
        <f>IFERROR(FAO_prod_c!P332+FAO_prod_c!Y332,0)</f>
        <v>0</v>
      </c>
      <c r="AB353">
        <f>IFERROR(FAO_prod_c!Q332+FAO_prod_c!Z332,0)</f>
        <v>1</v>
      </c>
      <c r="AC353">
        <f>IFERROR(IF(prod_balance[[#This Row],[Woodunit]]="WOODTON",FAO_prod_c!O332,FAO_prod_c!R332+FAO_prod_c!X332),0)</f>
        <v>0</v>
      </c>
      <c r="AD353">
        <f>IF(FAO_prod_c!S332&lt;&gt;"NA",FAO_prod_c!S332,0)</f>
        <v>0</v>
      </c>
      <c r="AE353">
        <f>IFERROR(FAO_prod_c!T332+FAO_prod_c!AA332,0)</f>
        <v>0.98599999999999999</v>
      </c>
      <c r="AF353">
        <f>IFERROR(FAO_prod_c!U332,0)</f>
        <v>0</v>
      </c>
      <c r="AG353">
        <f>IFERROR(FAO_prod_c!V332,0)</f>
        <v>0</v>
      </c>
      <c r="AH3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53" s="3">
        <f>IF(prod_balance[[#This Row],[EXPORTS]]&gt;prod_balance[[#This Row],[IMPORTS]],prod_balance[[#This Row],[EXPORTS]]-prod_balance[[#This Row],[IMPORTS]],0)</f>
        <v>0</v>
      </c>
      <c r="AJ353" s="4">
        <f>IF(prod_balance[[#This Row],[EXPORTS]]&lt;prod_balance[[#This Row],[IMPORTS]],prod_balance[[#This Row],[IMPORTS]]-prod_balance[[#This Row],[EXPORTS]],0)</f>
        <v>1</v>
      </c>
      <c r="AK3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53" s="21">
        <f>IFERROR(prod_balance[[#This Row],[LOSS]]/(prod_balance[[#This Row],[PROD]]+prod_balance[[#This Row],[IMPORTS]]+prod_balance[[#This Row],[STOCK]]),0)</f>
        <v>0</v>
      </c>
      <c r="AN3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3" s="939">
        <f>IF(prod_balance[[#This Row],[sh_impo]]&gt;1,1,IF(prod_balance[[#This Row],[sh_impo]]&lt;0,"",prod_balance[[#This Row],[sh_impo]]))</f>
        <v>1</v>
      </c>
      <c r="AP353" s="8">
        <f>IFERROR(prod_balance[[#This Row],[Netexports]]/(prod_balance[[#This Row],[PROD]]-prod_balance[[#This Row],[LOSS]]),0)</f>
        <v>0</v>
      </c>
      <c r="AQ3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3" t="str">
        <f>FAO_prod_c!A332</f>
        <v>spices_other</v>
      </c>
      <c r="BD353">
        <f>FAO_prod_c!B332</f>
        <v>2005</v>
      </c>
      <c r="BE353">
        <f>IF(FAO_prod_c!AB332&lt;&gt;"NA",FAO_prod_c!AB332,0)</f>
        <v>3478.2352940000001</v>
      </c>
      <c r="BF353">
        <f>IF(FAO_prod_c!AC332&lt;&gt;"NA",FAO_prod_c!AC332,0)</f>
        <v>150.29411759999999</v>
      </c>
      <c r="BG353">
        <f>IF(FAO_prod_c!AD332&lt;&gt;"NA",FAO_prod_c!AD332,0)</f>
        <v>85.882352940000004</v>
      </c>
      <c r="BH353">
        <f>IF(FAO_prod_c!AE332&lt;&gt;"NA",FAO_prod_c!AE332,0)</f>
        <v>0.17</v>
      </c>
      <c r="BI353" s="508">
        <f>IFERROR(food_indic[[#This Row],[FCAP]]/SUMIFS(food_indic[FCAP],food_indic[YEAR],food_indic[[#This Row],[YEAR]]),0)</f>
        <v>1.9514882968098906E-4</v>
      </c>
      <c r="BL353" t="str">
        <f>FAO_prod_c!A332</f>
        <v>spices_other</v>
      </c>
      <c r="BM353">
        <f>FAO_prod_c!B332</f>
        <v>2005</v>
      </c>
      <c r="BN353" s="7">
        <f>FAO_prod_c!F332</f>
        <v>2600</v>
      </c>
      <c r="BO353" s="7">
        <f>FAO_prod_c!K332</f>
        <v>2090.712</v>
      </c>
      <c r="BP353" s="7">
        <f>(FAO_prod_c!G332+FAO_prod_c!I332)</f>
        <v>2600</v>
      </c>
      <c r="BQ353" s="7">
        <f>(FAO_prod_c!H332+FAO_prod_c!J332)</f>
        <v>2175.1171709999999</v>
      </c>
      <c r="BR353" s="7">
        <f>IF(FAOPrices[[#This Row],[ProdPrice_USD]]=0,AVERAGE(FAOPrices[[#This Row],[ExportPrice]:[ImportPrice]]),FAOPrices[[#This Row],[ProdPrice_USD]])</f>
        <v>2600</v>
      </c>
    </row>
    <row r="354" spans="18:70" x14ac:dyDescent="0.25">
      <c r="R354" t="str">
        <f>FAO_prod_c!A333</f>
        <v>spices_other</v>
      </c>
      <c r="S354" t="str">
        <f>IFERROR(VLOOKUP(prod_balance[[#This Row],[PRODUCT]],WoodmapUnit[],2,FALSE),"")</f>
        <v/>
      </c>
      <c r="T354">
        <f>FAO_prod_c!B333</f>
        <v>2010</v>
      </c>
      <c r="U354" t="str">
        <f>IF(COUNTIFS(map_fproduct_crop[CROP],prod_balance[[#This Row],[PRODUCT]])&lt;=1,"no","yes")</f>
        <v>no</v>
      </c>
      <c r="V354" t="str">
        <f>IF(SUMIFS(Calc_Feed[feedreq],Calc_Feed[FPRODUCT],prod_balance[[#This Row],[PRODUCT]])&gt;0,"yes","no")</f>
        <v>no</v>
      </c>
      <c r="W354">
        <f>IF(FAO_prod_c!L333&lt;&gt;"NA",FAO_prod_c!L333,0)</f>
        <v>0</v>
      </c>
      <c r="X354">
        <f>IF(FAO_prod_c!M333&lt;&gt;"NA",FAO_prod_c!M333,0)</f>
        <v>1</v>
      </c>
      <c r="Y354">
        <f>IF(FAO_prod_c!N333&lt;&gt;"NA",FAO_prod_c!N333,0)</f>
        <v>0</v>
      </c>
      <c r="Z354">
        <f>IF(FAO_prod_c!O333&lt;&gt;"NA",FAO_prod_c!O333+FAO_prod_c!X333)</f>
        <v>1</v>
      </c>
      <c r="AA354">
        <f>IFERROR(FAO_prod_c!P333+FAO_prod_c!Y333,0)</f>
        <v>0</v>
      </c>
      <c r="AB354">
        <f>IFERROR(FAO_prod_c!Q333+FAO_prod_c!Z333,0)</f>
        <v>1</v>
      </c>
      <c r="AC354">
        <f>IFERROR(IF(prod_balance[[#This Row],[Woodunit]]="WOODTON",FAO_prod_c!O333,FAO_prod_c!R333+FAO_prod_c!X333),0)</f>
        <v>0</v>
      </c>
      <c r="AD354">
        <f>IF(FAO_prod_c!S333&lt;&gt;"NA",FAO_prod_c!S333,0)</f>
        <v>0</v>
      </c>
      <c r="AE354">
        <f>IFERROR(FAO_prod_c!T333+FAO_prod_c!AA333,0)</f>
        <v>0.77100000000000002</v>
      </c>
      <c r="AF354">
        <f>IFERROR(FAO_prod_c!U333,0)</f>
        <v>0</v>
      </c>
      <c r="AG354">
        <f>IFERROR(FAO_prod_c!V333,0)</f>
        <v>0</v>
      </c>
      <c r="AH3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54" s="3">
        <f>IF(prod_balance[[#This Row],[EXPORTS]]&gt;prod_balance[[#This Row],[IMPORTS]],prod_balance[[#This Row],[EXPORTS]]-prod_balance[[#This Row],[IMPORTS]],0)</f>
        <v>0</v>
      </c>
      <c r="AJ354" s="4">
        <f>IF(prod_balance[[#This Row],[EXPORTS]]&lt;prod_balance[[#This Row],[IMPORTS]],prod_balance[[#This Row],[IMPORTS]]-prod_balance[[#This Row],[EXPORTS]],0)</f>
        <v>1</v>
      </c>
      <c r="AK3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54" s="21">
        <f>IFERROR(prod_balance[[#This Row],[LOSS]]/(prod_balance[[#This Row],[PROD]]+prod_balance[[#This Row],[IMPORTS]]+prod_balance[[#This Row],[STOCK]]),0)</f>
        <v>0</v>
      </c>
      <c r="AN3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4" s="939">
        <f>IF(prod_balance[[#This Row],[sh_impo]]&gt;1,1,IF(prod_balance[[#This Row],[sh_impo]]&lt;0,"",prod_balance[[#This Row],[sh_impo]]))</f>
        <v>1</v>
      </c>
      <c r="AP354" s="8">
        <f>IFERROR(prod_balance[[#This Row],[Netexports]]/(prod_balance[[#This Row],[PROD]]-prod_balance[[#This Row],[LOSS]]),0)</f>
        <v>0</v>
      </c>
      <c r="AQ3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4" t="str">
        <f>FAO_prod_c!A333</f>
        <v>spices_other</v>
      </c>
      <c r="BD354">
        <f>FAO_prod_c!B333</f>
        <v>2010</v>
      </c>
      <c r="BE354">
        <f>IF(FAO_prod_c!AB333&lt;&gt;"NA",FAO_prod_c!AB333,0)</f>
        <v>2850.4761899999999</v>
      </c>
      <c r="BF354">
        <f>IF(FAO_prod_c!AC333&lt;&gt;"NA",FAO_prod_c!AC333,0)</f>
        <v>86.904761899999997</v>
      </c>
      <c r="BG354">
        <f>IF(FAO_prod_c!AD333&lt;&gt;"NA",FAO_prod_c!AD333,0)</f>
        <v>86.904761899999997</v>
      </c>
      <c r="BH354">
        <f>IF(FAO_prod_c!AE333&lt;&gt;"NA",FAO_prod_c!AE333,0)</f>
        <v>0.21</v>
      </c>
      <c r="BI354" s="508">
        <f>IFERROR(food_indic[[#This Row],[FCAP]]/SUMIFS(food_indic[FCAP],food_indic[YEAR],food_indic[[#This Row],[YEAR]]),0)</f>
        <v>2.314177089646813E-4</v>
      </c>
      <c r="BL354" t="str">
        <f>FAO_prod_c!A333</f>
        <v>spices_other</v>
      </c>
      <c r="BM354">
        <f>FAO_prod_c!B333</f>
        <v>2010</v>
      </c>
      <c r="BN354" s="7">
        <f>FAO_prod_c!F333</f>
        <v>2000</v>
      </c>
      <c r="BO354" s="7">
        <f>FAO_prod_c!K333</f>
        <v>1510.0899039999999</v>
      </c>
      <c r="BP354" s="7">
        <f>(FAO_prod_c!G333+FAO_prod_c!I333)</f>
        <v>2000</v>
      </c>
      <c r="BQ354" s="7">
        <f>(FAO_prod_c!H333+FAO_prod_c!J333)</f>
        <v>2815.0740679999999</v>
      </c>
      <c r="BR354" s="7">
        <f>IF(FAOPrices[[#This Row],[ProdPrice_USD]]=0,AVERAGE(FAOPrices[[#This Row],[ExportPrice]:[ImportPrice]]),FAOPrices[[#This Row],[ProdPrice_USD]])</f>
        <v>2000</v>
      </c>
    </row>
    <row r="355" spans="18:70" x14ac:dyDescent="0.25">
      <c r="R355" t="str">
        <f>FAO_prod_c!A334</f>
        <v>spices_other</v>
      </c>
      <c r="S355" t="str">
        <f>IFERROR(VLOOKUP(prod_balance[[#This Row],[PRODUCT]],WoodmapUnit[],2,FALSE),"")</f>
        <v/>
      </c>
      <c r="T355">
        <f>FAO_prod_c!B334</f>
        <v>2015</v>
      </c>
      <c r="U355" t="str">
        <f>IF(COUNTIFS(map_fproduct_crop[CROP],prod_balance[[#This Row],[PRODUCT]])&lt;=1,"no","yes")</f>
        <v>no</v>
      </c>
      <c r="V355" t="str">
        <f>IF(SUMIFS(Calc_Feed[feedreq],Calc_Feed[FPRODUCT],prod_balance[[#This Row],[PRODUCT]])&gt;0,"yes","no")</f>
        <v>no</v>
      </c>
      <c r="W355">
        <f>IF(FAO_prod_c!L334&lt;&gt;"NA",FAO_prod_c!L334,0)</f>
        <v>0</v>
      </c>
      <c r="X355">
        <f>IF(FAO_prod_c!M334&lt;&gt;"NA",FAO_prod_c!M334,0)</f>
        <v>1</v>
      </c>
      <c r="Y355">
        <f>IF(FAO_prod_c!N334&lt;&gt;"NA",FAO_prod_c!N334,0)</f>
        <v>0</v>
      </c>
      <c r="Z355">
        <f>IF(FAO_prod_c!O334&lt;&gt;"NA",FAO_prod_c!O334+FAO_prod_c!X334)</f>
        <v>1</v>
      </c>
      <c r="AA355">
        <f>IFERROR(FAO_prod_c!P334+FAO_prod_c!Y334,0)</f>
        <v>0</v>
      </c>
      <c r="AB355">
        <f>IFERROR(FAO_prod_c!Q334+FAO_prod_c!Z334,0)</f>
        <v>1</v>
      </c>
      <c r="AC355">
        <f>IFERROR(IF(prod_balance[[#This Row],[Woodunit]]="WOODTON",FAO_prod_c!O334,FAO_prod_c!R334+FAO_prod_c!X334),0)</f>
        <v>0</v>
      </c>
      <c r="AD355">
        <f>IF(FAO_prod_c!S334&lt;&gt;"NA",FAO_prod_c!S334,0)</f>
        <v>0</v>
      </c>
      <c r="AE355">
        <f>IFERROR(FAO_prod_c!T334+FAO_prod_c!AA334,0)</f>
        <v>0.48699999999999999</v>
      </c>
      <c r="AF355">
        <f>IFERROR(FAO_prod_c!U334,0)</f>
        <v>0</v>
      </c>
      <c r="AG355">
        <f>IFERROR(FAO_prod_c!V334,0)</f>
        <v>0</v>
      </c>
      <c r="AH3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55" s="3">
        <f>IF(prod_balance[[#This Row],[EXPORTS]]&gt;prod_balance[[#This Row],[IMPORTS]],prod_balance[[#This Row],[EXPORTS]]-prod_balance[[#This Row],[IMPORTS]],0)</f>
        <v>0</v>
      </c>
      <c r="AJ355" s="4">
        <f>IF(prod_balance[[#This Row],[EXPORTS]]&lt;prod_balance[[#This Row],[IMPORTS]],prod_balance[[#This Row],[IMPORTS]]-prod_balance[[#This Row],[EXPORTS]],0)</f>
        <v>1</v>
      </c>
      <c r="AK3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55" s="21">
        <f>IFERROR(prod_balance[[#This Row],[LOSS]]/(prod_balance[[#This Row],[PROD]]+prod_balance[[#This Row],[IMPORTS]]+prod_balance[[#This Row],[STOCK]]),0)</f>
        <v>0</v>
      </c>
      <c r="AN3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5" s="939">
        <f>IF(prod_balance[[#This Row],[sh_impo]]&gt;1,1,IF(prod_balance[[#This Row],[sh_impo]]&lt;0,"",prod_balance[[#This Row],[sh_impo]]))</f>
        <v>1</v>
      </c>
      <c r="AP355" s="8">
        <f>IFERROR(prod_balance[[#This Row],[Netexports]]/(prod_balance[[#This Row],[PROD]]-prod_balance[[#This Row],[LOSS]]),0)</f>
        <v>0</v>
      </c>
      <c r="AQ3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5" t="str">
        <f>FAO_prod_c!A334</f>
        <v>spices_other</v>
      </c>
      <c r="BD355">
        <f>FAO_prod_c!B334</f>
        <v>2015</v>
      </c>
      <c r="BE355">
        <f>IF(FAO_prod_c!AB334&lt;&gt;"NA",FAO_prod_c!AB334,0)</f>
        <v>2847</v>
      </c>
      <c r="BF355">
        <f>IF(FAO_prod_c!AC334&lt;&gt;"NA",FAO_prod_c!AC334,0)</f>
        <v>91.25</v>
      </c>
      <c r="BG355">
        <f>IF(FAO_prod_c!AD334&lt;&gt;"NA",FAO_prod_c!AD334,0)</f>
        <v>91.25</v>
      </c>
      <c r="BH355">
        <f>IF(FAO_prod_c!AE334&lt;&gt;"NA",FAO_prod_c!AE334,0)</f>
        <v>0.2</v>
      </c>
      <c r="BI355" s="508">
        <f>IFERROR(food_indic[[#This Row],[FCAP]]/SUMIFS(food_indic[FCAP],food_indic[YEAR],food_indic[[#This Row],[YEAR]]),0)</f>
        <v>2.1009948210477664E-4</v>
      </c>
      <c r="BL355" t="str">
        <f>FAO_prod_c!A334</f>
        <v>spices_other</v>
      </c>
      <c r="BM355">
        <f>FAO_prod_c!B334</f>
        <v>2015</v>
      </c>
      <c r="BN355" s="7">
        <f>FAO_prod_c!F334</f>
        <v>3676.9759450000001</v>
      </c>
      <c r="BO355" s="7">
        <f>FAO_prod_c!K334</f>
        <v>3315.3783130000002</v>
      </c>
      <c r="BP355" s="7">
        <f>(FAO_prod_c!G334+FAO_prod_c!I334)</f>
        <v>3676.9759450000001</v>
      </c>
      <c r="BQ355" s="7">
        <f>(FAO_prod_c!H334+FAO_prod_c!J334)</f>
        <v>2446.0545990000001</v>
      </c>
      <c r="BR355" s="7">
        <f>IF(FAOPrices[[#This Row],[ProdPrice_USD]]=0,AVERAGE(FAOPrices[[#This Row],[ExportPrice]:[ImportPrice]]),FAOPrices[[#This Row],[ProdPrice_USD]])</f>
        <v>3676.9759450000001</v>
      </c>
    </row>
    <row r="356" spans="18:70" x14ac:dyDescent="0.25">
      <c r="R356" t="str">
        <f>FAO_prod_c!A335</f>
        <v>spices_other</v>
      </c>
      <c r="S356" t="str">
        <f>IFERROR(VLOOKUP(prod_balance[[#This Row],[PRODUCT]],WoodmapUnit[],2,FALSE),"")</f>
        <v/>
      </c>
      <c r="T356">
        <f>FAO_prod_c!B335</f>
        <v>2020</v>
      </c>
      <c r="U356" t="str">
        <f>IF(COUNTIFS(map_fproduct_crop[CROP],prod_balance[[#This Row],[PRODUCT]])&lt;=1,"no","yes")</f>
        <v>no</v>
      </c>
      <c r="V356" t="str">
        <f>IF(SUMIFS(Calc_Feed[feedreq],Calc_Feed[FPRODUCT],prod_balance[[#This Row],[PRODUCT]])&gt;0,"yes","no")</f>
        <v>no</v>
      </c>
      <c r="W356">
        <f>IF(FAO_prod_c!L335&lt;&gt;"NA",FAO_prod_c!L335,0)</f>
        <v>0</v>
      </c>
      <c r="X356">
        <f>IF(FAO_prod_c!M335&lt;&gt;"NA",FAO_prod_c!M335,0)</f>
        <v>2</v>
      </c>
      <c r="Y356">
        <f>IF(FAO_prod_c!N335&lt;&gt;"NA",FAO_prod_c!N335,0)</f>
        <v>0</v>
      </c>
      <c r="Z356">
        <f>IF(FAO_prod_c!O335&lt;&gt;"NA",FAO_prod_c!O335+FAO_prod_c!X335)</f>
        <v>2</v>
      </c>
      <c r="AA356">
        <f>IFERROR(FAO_prod_c!P335+FAO_prod_c!Y335,0)</f>
        <v>0</v>
      </c>
      <c r="AB356">
        <f>IFERROR(FAO_prod_c!Q335+FAO_prod_c!Z335,0)</f>
        <v>2</v>
      </c>
      <c r="AC356">
        <f>IFERROR(IF(prod_balance[[#This Row],[Woodunit]]="WOODTON",FAO_prod_c!O335,FAO_prod_c!R335+FAO_prod_c!X335),0)</f>
        <v>0</v>
      </c>
      <c r="AD356">
        <f>IF(FAO_prod_c!S335&lt;&gt;"NA",FAO_prod_c!S335,0)</f>
        <v>0</v>
      </c>
      <c r="AE356">
        <f>IFERROR(FAO_prod_c!T335+FAO_prod_c!AA335,0)</f>
        <v>1.19</v>
      </c>
      <c r="AF356">
        <f>IFERROR(FAO_prod_c!U335,0)</f>
        <v>0</v>
      </c>
      <c r="AG356">
        <f>IFERROR(FAO_prod_c!V335,0)</f>
        <v>0</v>
      </c>
      <c r="AH3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56" s="3">
        <f>IF(prod_balance[[#This Row],[EXPORTS]]&gt;prod_balance[[#This Row],[IMPORTS]],prod_balance[[#This Row],[EXPORTS]]-prod_balance[[#This Row],[IMPORTS]],0)</f>
        <v>0</v>
      </c>
      <c r="AJ356" s="4">
        <f>IF(prod_balance[[#This Row],[EXPORTS]]&lt;prod_balance[[#This Row],[IMPORTS]],prod_balance[[#This Row],[IMPORTS]]-prod_balance[[#This Row],[EXPORTS]],0)</f>
        <v>2</v>
      </c>
      <c r="AK3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356" s="21">
        <f>IFERROR(prod_balance[[#This Row],[LOSS]]/(prod_balance[[#This Row],[PROD]]+prod_balance[[#This Row],[IMPORTS]]+prod_balance[[#This Row],[STOCK]]),0)</f>
        <v>0</v>
      </c>
      <c r="AN3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6" s="939">
        <f>IF(prod_balance[[#This Row],[sh_impo]]&gt;1,1,IF(prod_balance[[#This Row],[sh_impo]]&lt;0,"",prod_balance[[#This Row],[sh_impo]]))</f>
        <v>1</v>
      </c>
      <c r="AP356" s="8">
        <f>IFERROR(prod_balance[[#This Row],[Netexports]]/(prod_balance[[#This Row],[PROD]]-prod_balance[[#This Row],[LOSS]]),0)</f>
        <v>0</v>
      </c>
      <c r="AQ3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6" t="str">
        <f>FAO_prod_c!A335</f>
        <v>spices_other</v>
      </c>
      <c r="BD356">
        <f>FAO_prod_c!B335</f>
        <v>2020</v>
      </c>
      <c r="BE356">
        <f>IF(FAO_prod_c!AB335&lt;&gt;"NA",FAO_prod_c!AB335,0)</f>
        <v>2507.9032259999999</v>
      </c>
      <c r="BF356">
        <f>IF(FAO_prod_c!AC335&lt;&gt;"NA",FAO_prod_c!AC335,0)</f>
        <v>58.870967739999998</v>
      </c>
      <c r="BG356">
        <f>IF(FAO_prod_c!AD335&lt;&gt;"NA",FAO_prod_c!AD335,0)</f>
        <v>70.645161290000004</v>
      </c>
      <c r="BH356">
        <f>IF(FAO_prod_c!AE335&lt;&gt;"NA",FAO_prod_c!AE335,0)</f>
        <v>0.31</v>
      </c>
      <c r="BI356" s="508">
        <f>IFERROR(food_indic[[#This Row],[FCAP]]/SUMIFS(food_indic[FCAP],food_indic[YEAR],food_indic[[#This Row],[YEAR]]),0)</f>
        <v>3.5177704144160509E-4</v>
      </c>
      <c r="BL356" t="str">
        <f>FAO_prod_c!A335</f>
        <v>spices_other</v>
      </c>
      <c r="BM356">
        <f>FAO_prod_c!B335</f>
        <v>2020</v>
      </c>
      <c r="BN356" s="7">
        <f>FAO_prod_c!F335</f>
        <v>4405.8744989999996</v>
      </c>
      <c r="BO356" s="7">
        <f>FAO_prod_c!K335</f>
        <v>3857.3713090000001</v>
      </c>
      <c r="BP356" s="7">
        <f>(FAO_prod_c!G335+FAO_prod_c!I335)</f>
        <v>4405.8744989999996</v>
      </c>
      <c r="BQ356" s="7">
        <f>(FAO_prod_c!H335+FAO_prod_c!J335)</f>
        <v>3036.0602960000001</v>
      </c>
      <c r="BR356" s="7">
        <f>IF(FAOPrices[[#This Row],[ProdPrice_USD]]=0,AVERAGE(FAOPrices[[#This Row],[ExportPrice]:[ImportPrice]]),FAOPrices[[#This Row],[ProdPrice_USD]])</f>
        <v>4405.8744989999996</v>
      </c>
    </row>
    <row r="357" spans="18:70" x14ac:dyDescent="0.25">
      <c r="R357" t="str">
        <f>FAO_prod_c!A336</f>
        <v>sugarbeet</v>
      </c>
      <c r="S357" t="str">
        <f>IFERROR(VLOOKUP(prod_balance[[#This Row],[PRODUCT]],WoodmapUnit[],2,FALSE),"")</f>
        <v/>
      </c>
      <c r="T357">
        <f>FAO_prod_c!B336</f>
        <v>2000</v>
      </c>
      <c r="U357" t="str">
        <f>IF(COUNTIFS(map_fproduct_crop[CROP],prod_balance[[#This Row],[PRODUCT]])&lt;=1,"no","yes")</f>
        <v>yes</v>
      </c>
      <c r="V357" t="str">
        <f>IF(SUMIFS(Calc_Feed[feedreq],Calc_Feed[FPRODUCT],prod_balance[[#This Row],[PRODUCT]])&gt;0,"yes","no")</f>
        <v>no</v>
      </c>
      <c r="W357">
        <f>IF(FAO_prod_c!L336&lt;&gt;"NA",FAO_prod_c!L336,0)</f>
        <v>0</v>
      </c>
      <c r="X357">
        <f>IF(FAO_prod_c!M336&lt;&gt;"NA",FAO_prod_c!M336,0)</f>
        <v>0</v>
      </c>
      <c r="Y357">
        <f>IF(FAO_prod_c!N336&lt;&gt;"NA",FAO_prod_c!N336,0)</f>
        <v>0</v>
      </c>
      <c r="Z357">
        <f>IF(FAO_prod_c!O336&lt;&gt;"NA",FAO_prod_c!O336+FAO_prod_c!X336)</f>
        <v>1046</v>
      </c>
      <c r="AA357">
        <f>IFERROR(FAO_prod_c!P336+FAO_prod_c!Y336,0)</f>
        <v>0</v>
      </c>
      <c r="AB357">
        <f>IFERROR(FAO_prod_c!Q336+FAO_prod_c!Z336,0)</f>
        <v>0</v>
      </c>
      <c r="AC357">
        <f>IFERROR(IF(prod_balance[[#This Row],[Woodunit]]="WOODTON",FAO_prod_c!O336,FAO_prod_c!R336+FAO_prod_c!X336),0)</f>
        <v>0</v>
      </c>
      <c r="AD357">
        <f>IF(FAO_prod_c!S336&lt;&gt;"NA",FAO_prod_c!S336,0)</f>
        <v>1046</v>
      </c>
      <c r="AE357">
        <f>IFERROR(FAO_prod_c!T336+FAO_prod_c!AA336,0)</f>
        <v>1046</v>
      </c>
      <c r="AF357">
        <f>IFERROR(FAO_prod_c!U336,0)</f>
        <v>0</v>
      </c>
      <c r="AG357">
        <f>IFERROR(FAO_prod_c!V336,0)</f>
        <v>0</v>
      </c>
      <c r="AH3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7" s="3">
        <f>IF(prod_balance[[#This Row],[EXPORTS]]&gt;prod_balance[[#This Row],[IMPORTS]],prod_balance[[#This Row],[EXPORTS]]-prod_balance[[#This Row],[IMPORTS]],0)</f>
        <v>0</v>
      </c>
      <c r="AJ357" s="4">
        <f>IF(prod_balance[[#This Row],[EXPORTS]]&lt;prod_balance[[#This Row],[IMPORTS]],prod_balance[[#This Row],[IMPORTS]]-prod_balance[[#This Row],[EXPORTS]],0)</f>
        <v>0</v>
      </c>
      <c r="AK3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7" s="21">
        <f>IFERROR(prod_balance[[#This Row],[LOSS]]/(prod_balance[[#This Row],[PROD]]+prod_balance[[#This Row],[IMPORTS]]+prod_balance[[#This Row],[STOCK]]),0)</f>
        <v>0</v>
      </c>
      <c r="AN3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7" s="939">
        <f>IF(prod_balance[[#This Row],[sh_impo]]&gt;1,1,IF(prod_balance[[#This Row],[sh_impo]]&lt;0,"",prod_balance[[#This Row],[sh_impo]]))</f>
        <v>0</v>
      </c>
      <c r="AP357" s="8">
        <f>IFERROR(prod_balance[[#This Row],[Netexports]]/(prod_balance[[#This Row],[PROD]]-prod_balance[[#This Row],[LOSS]]),0)</f>
        <v>0</v>
      </c>
      <c r="AQ3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7" t="str">
        <f>FAO_prod_c!A336</f>
        <v>sugarbeet</v>
      </c>
      <c r="BD357">
        <f>FAO_prod_c!B336</f>
        <v>2000</v>
      </c>
      <c r="BE357">
        <f>IF(FAO_prod_c!AB336&lt;&gt;"NA",FAO_prod_c!AB336,0)</f>
        <v>0</v>
      </c>
      <c r="BF357">
        <f>IF(FAO_prod_c!AC336&lt;&gt;"NA",FAO_prod_c!AC336,0)</f>
        <v>0</v>
      </c>
      <c r="BG357">
        <f>IF(FAO_prod_c!AD336&lt;&gt;"NA",FAO_prod_c!AD336,0)</f>
        <v>0</v>
      </c>
      <c r="BH357">
        <f>IF(FAO_prod_c!AE336&lt;&gt;"NA",FAO_prod_c!AE336,0)</f>
        <v>0</v>
      </c>
      <c r="BI357" s="508">
        <f>IFERROR(food_indic[[#This Row],[FCAP]]/SUMIFS(food_indic[FCAP],food_indic[YEAR],food_indic[[#This Row],[YEAR]]),0)</f>
        <v>0</v>
      </c>
      <c r="BL357" t="str">
        <f>FAO_prod_c!A336</f>
        <v>sugarbeet</v>
      </c>
      <c r="BM357">
        <f>FAO_prod_c!B336</f>
        <v>2000</v>
      </c>
      <c r="BN357" s="7">
        <f>FAO_prod_c!F336</f>
        <v>0</v>
      </c>
      <c r="BO357" s="7">
        <f>FAO_prod_c!K336</f>
        <v>0</v>
      </c>
      <c r="BP357" s="7">
        <f>(FAO_prod_c!G336+FAO_prod_c!I336)</f>
        <v>0</v>
      </c>
      <c r="BQ357" s="7">
        <f>(FAO_prod_c!H336+FAO_prod_c!J336)</f>
        <v>0</v>
      </c>
      <c r="BR357" s="7">
        <f>IF(FAOPrices[[#This Row],[ProdPrice_USD]]=0,AVERAGE(FAOPrices[[#This Row],[ExportPrice]:[ImportPrice]]),FAOPrices[[#This Row],[ProdPrice_USD]])</f>
        <v>0</v>
      </c>
    </row>
    <row r="358" spans="18:70" x14ac:dyDescent="0.25">
      <c r="R358" t="str">
        <f>FAO_prod_c!A337</f>
        <v>sugarbeet</v>
      </c>
      <c r="S358" t="str">
        <f>IFERROR(VLOOKUP(prod_balance[[#This Row],[PRODUCT]],WoodmapUnit[],2,FALSE),"")</f>
        <v/>
      </c>
      <c r="T358">
        <f>FAO_prod_c!B337</f>
        <v>2005</v>
      </c>
      <c r="U358" t="str">
        <f>IF(COUNTIFS(map_fproduct_crop[CROP],prod_balance[[#This Row],[PRODUCT]])&lt;=1,"no","yes")</f>
        <v>yes</v>
      </c>
      <c r="V358" t="str">
        <f>IF(SUMIFS(Calc_Feed[feedreq],Calc_Feed[FPRODUCT],prod_balance[[#This Row],[PRODUCT]])&gt;0,"yes","no")</f>
        <v>no</v>
      </c>
      <c r="W358">
        <f>IF(FAO_prod_c!L337&lt;&gt;"NA",FAO_prod_c!L337,0)</f>
        <v>0</v>
      </c>
      <c r="X358">
        <f>IF(FAO_prod_c!M337&lt;&gt;"NA",FAO_prod_c!M337,0)</f>
        <v>0</v>
      </c>
      <c r="Y358">
        <f>IF(FAO_prod_c!N337&lt;&gt;"NA",FAO_prod_c!N337,0)</f>
        <v>0</v>
      </c>
      <c r="Z358">
        <f>IF(FAO_prod_c!O337&lt;&gt;"NA",FAO_prod_c!O337+FAO_prod_c!X337)</f>
        <v>1181</v>
      </c>
      <c r="AA358">
        <f>IFERROR(FAO_prod_c!P337+FAO_prod_c!Y337,0)</f>
        <v>0</v>
      </c>
      <c r="AB358">
        <f>IFERROR(FAO_prod_c!Q337+FAO_prod_c!Z337,0)</f>
        <v>0</v>
      </c>
      <c r="AC358">
        <f>IFERROR(IF(prod_balance[[#This Row],[Woodunit]]="WOODTON",FAO_prod_c!O337,FAO_prod_c!R337+FAO_prod_c!X337),0)</f>
        <v>0</v>
      </c>
      <c r="AD358">
        <f>IF(FAO_prod_c!S337&lt;&gt;"NA",FAO_prod_c!S337,0)</f>
        <v>1181</v>
      </c>
      <c r="AE358">
        <f>IFERROR(FAO_prod_c!T337+FAO_prod_c!AA337,0)</f>
        <v>1181</v>
      </c>
      <c r="AF358">
        <f>IFERROR(FAO_prod_c!U337,0)</f>
        <v>0</v>
      </c>
      <c r="AG358">
        <f>IFERROR(FAO_prod_c!V337,0)</f>
        <v>0</v>
      </c>
      <c r="AH3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8" s="3">
        <f>IF(prod_balance[[#This Row],[EXPORTS]]&gt;prod_balance[[#This Row],[IMPORTS]],prod_balance[[#This Row],[EXPORTS]]-prod_balance[[#This Row],[IMPORTS]],0)</f>
        <v>0</v>
      </c>
      <c r="AJ358" s="4">
        <f>IF(prod_balance[[#This Row],[EXPORTS]]&lt;prod_balance[[#This Row],[IMPORTS]],prod_balance[[#This Row],[IMPORTS]]-prod_balance[[#This Row],[EXPORTS]],0)</f>
        <v>0</v>
      </c>
      <c r="AK3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8" s="21">
        <f>IFERROR(prod_balance[[#This Row],[LOSS]]/(prod_balance[[#This Row],[PROD]]+prod_balance[[#This Row],[IMPORTS]]+prod_balance[[#This Row],[STOCK]]),0)</f>
        <v>0</v>
      </c>
      <c r="AN3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8" s="939">
        <f>IF(prod_balance[[#This Row],[sh_impo]]&gt;1,1,IF(prod_balance[[#This Row],[sh_impo]]&lt;0,"",prod_balance[[#This Row],[sh_impo]]))</f>
        <v>0</v>
      </c>
      <c r="AP358" s="8">
        <f>IFERROR(prod_balance[[#This Row],[Netexports]]/(prod_balance[[#This Row],[PROD]]-prod_balance[[#This Row],[LOSS]]),0)</f>
        <v>0</v>
      </c>
      <c r="AQ3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8" t="str">
        <f>FAO_prod_c!A337</f>
        <v>sugarbeet</v>
      </c>
      <c r="BD358">
        <f>FAO_prod_c!B337</f>
        <v>2005</v>
      </c>
      <c r="BE358">
        <f>IF(FAO_prod_c!AB337&lt;&gt;"NA",FAO_prod_c!AB337,0)</f>
        <v>0</v>
      </c>
      <c r="BF358">
        <f>IF(FAO_prod_c!AC337&lt;&gt;"NA",FAO_prod_c!AC337,0)</f>
        <v>0</v>
      </c>
      <c r="BG358">
        <f>IF(FAO_prod_c!AD337&lt;&gt;"NA",FAO_prod_c!AD337,0)</f>
        <v>0</v>
      </c>
      <c r="BH358">
        <f>IF(FAO_prod_c!AE337&lt;&gt;"NA",FAO_prod_c!AE337,0)</f>
        <v>0</v>
      </c>
      <c r="BI358" s="508">
        <f>IFERROR(food_indic[[#This Row],[FCAP]]/SUMIFS(food_indic[FCAP],food_indic[YEAR],food_indic[[#This Row],[YEAR]]),0)</f>
        <v>0</v>
      </c>
      <c r="BL358" t="str">
        <f>FAO_prod_c!A337</f>
        <v>sugarbeet</v>
      </c>
      <c r="BM358">
        <f>FAO_prod_c!B337</f>
        <v>2005</v>
      </c>
      <c r="BN358" s="7">
        <f>FAO_prod_c!F337</f>
        <v>0</v>
      </c>
      <c r="BO358" s="7">
        <f>FAO_prod_c!K337</f>
        <v>0</v>
      </c>
      <c r="BP358" s="7">
        <f>(FAO_prod_c!G337+FAO_prod_c!I337)</f>
        <v>0</v>
      </c>
      <c r="BQ358" s="7">
        <f>(FAO_prod_c!H337+FAO_prod_c!J337)</f>
        <v>0</v>
      </c>
      <c r="BR358" s="7">
        <f>IF(FAOPrices[[#This Row],[ProdPrice_USD]]=0,AVERAGE(FAOPrices[[#This Row],[ExportPrice]:[ImportPrice]]),FAOPrices[[#This Row],[ProdPrice_USD]])</f>
        <v>0</v>
      </c>
    </row>
    <row r="359" spans="18:70" x14ac:dyDescent="0.25">
      <c r="R359" t="str">
        <f>FAO_prod_c!A338</f>
        <v>sugarbeet</v>
      </c>
      <c r="S359" t="str">
        <f>IFERROR(VLOOKUP(prod_balance[[#This Row],[PRODUCT]],WoodmapUnit[],2,FALSE),"")</f>
        <v/>
      </c>
      <c r="T359">
        <f>FAO_prod_c!B338</f>
        <v>2010</v>
      </c>
      <c r="U359" t="str">
        <f>IF(COUNTIFS(map_fproduct_crop[CROP],prod_balance[[#This Row],[PRODUCT]])&lt;=1,"no","yes")</f>
        <v>yes</v>
      </c>
      <c r="V359" t="str">
        <f>IF(SUMIFS(Calc_Feed[feedreq],Calc_Feed[FPRODUCT],prod_balance[[#This Row],[PRODUCT]])&gt;0,"yes","no")</f>
        <v>no</v>
      </c>
      <c r="W359">
        <f>IF(FAO_prod_c!L338&lt;&gt;"NA",FAO_prod_c!L338,0)</f>
        <v>0</v>
      </c>
      <c r="X359">
        <f>IF(FAO_prod_c!M338&lt;&gt;"NA",FAO_prod_c!M338,0)</f>
        <v>0</v>
      </c>
      <c r="Y359">
        <f>IF(FAO_prod_c!N338&lt;&gt;"NA",FAO_prod_c!N338,0)</f>
        <v>0</v>
      </c>
      <c r="Z359">
        <f>IF(FAO_prod_c!O338&lt;&gt;"NA",FAO_prod_c!O338+FAO_prod_c!X338)</f>
        <v>571</v>
      </c>
      <c r="AA359">
        <f>IFERROR(FAO_prod_c!P338+FAO_prod_c!Y338,0)</f>
        <v>0</v>
      </c>
      <c r="AB359">
        <f>IFERROR(FAO_prod_c!Q338+FAO_prod_c!Z338,0)</f>
        <v>0</v>
      </c>
      <c r="AC359">
        <f>IFERROR(IF(prod_balance[[#This Row],[Woodunit]]="WOODTON",FAO_prod_c!O338,FAO_prod_c!R338+FAO_prod_c!X338),0)</f>
        <v>0</v>
      </c>
      <c r="AD359">
        <f>IF(FAO_prod_c!S338&lt;&gt;"NA",FAO_prod_c!S338,0)</f>
        <v>542</v>
      </c>
      <c r="AE359">
        <f>IFERROR(FAO_prod_c!T338+FAO_prod_c!AA338,0)</f>
        <v>542</v>
      </c>
      <c r="AF359">
        <f>IFERROR(FAO_prod_c!U338,0)</f>
        <v>29</v>
      </c>
      <c r="AG359">
        <f>IFERROR(FAO_prod_c!V338,0)</f>
        <v>29</v>
      </c>
      <c r="AH3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9" s="3">
        <f>IF(prod_balance[[#This Row],[EXPORTS]]&gt;prod_balance[[#This Row],[IMPORTS]],prod_balance[[#This Row],[EXPORTS]]-prod_balance[[#This Row],[IMPORTS]],0)</f>
        <v>0</v>
      </c>
      <c r="AJ359" s="4">
        <f>IF(prod_balance[[#This Row],[EXPORTS]]&lt;prod_balance[[#This Row],[IMPORTS]],prod_balance[[#This Row],[IMPORTS]]-prod_balance[[#This Row],[EXPORTS]],0)</f>
        <v>0</v>
      </c>
      <c r="AK3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9" s="21">
        <f>IFERROR(prod_balance[[#This Row],[LOSS]]/(prod_balance[[#This Row],[PROD]]+prod_balance[[#This Row],[IMPORTS]]+prod_balance[[#This Row],[STOCK]]),0)</f>
        <v>5.0788091068301226E-2</v>
      </c>
      <c r="AN3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9" s="939">
        <f>IF(prod_balance[[#This Row],[sh_impo]]&gt;1,1,IF(prod_balance[[#This Row],[sh_impo]]&lt;0,"",prod_balance[[#This Row],[sh_impo]]))</f>
        <v>0</v>
      </c>
      <c r="AP359" s="8">
        <f>IFERROR(prod_balance[[#This Row],[Netexports]]/(prod_balance[[#This Row],[PROD]]-prod_balance[[#This Row],[LOSS]]),0)</f>
        <v>0</v>
      </c>
      <c r="AQ3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9" t="str">
        <f>FAO_prod_c!A338</f>
        <v>sugarbeet</v>
      </c>
      <c r="BD359">
        <f>FAO_prod_c!B338</f>
        <v>2010</v>
      </c>
      <c r="BE359">
        <f>IF(FAO_prod_c!AB338&lt;&gt;"NA",FAO_prod_c!AB338,0)</f>
        <v>0</v>
      </c>
      <c r="BF359">
        <f>IF(FAO_prod_c!AC338&lt;&gt;"NA",FAO_prod_c!AC338,0)</f>
        <v>0</v>
      </c>
      <c r="BG359">
        <f>IF(FAO_prod_c!AD338&lt;&gt;"NA",FAO_prod_c!AD338,0)</f>
        <v>0</v>
      </c>
      <c r="BH359">
        <f>IF(FAO_prod_c!AE338&lt;&gt;"NA",FAO_prod_c!AE338,0)</f>
        <v>0</v>
      </c>
      <c r="BI359" s="508">
        <f>IFERROR(food_indic[[#This Row],[FCAP]]/SUMIFS(food_indic[FCAP],food_indic[YEAR],food_indic[[#This Row],[YEAR]]),0)</f>
        <v>0</v>
      </c>
      <c r="BL359" t="str">
        <f>FAO_prod_c!A338</f>
        <v>sugarbeet</v>
      </c>
      <c r="BM359">
        <f>FAO_prod_c!B338</f>
        <v>2010</v>
      </c>
      <c r="BN359" s="7">
        <f>FAO_prod_c!F338</f>
        <v>0</v>
      </c>
      <c r="BO359" s="7">
        <f>FAO_prod_c!K338</f>
        <v>0</v>
      </c>
      <c r="BP359" s="7">
        <f>(FAO_prod_c!G338+FAO_prod_c!I338)</f>
        <v>0</v>
      </c>
      <c r="BQ359" s="7">
        <f>(FAO_prod_c!H338+FAO_prod_c!J338)</f>
        <v>0</v>
      </c>
      <c r="BR359" s="7">
        <f>IF(FAOPrices[[#This Row],[ProdPrice_USD]]=0,AVERAGE(FAOPrices[[#This Row],[ExportPrice]:[ImportPrice]]),FAOPrices[[#This Row],[ProdPrice_USD]])</f>
        <v>0</v>
      </c>
    </row>
    <row r="360" spans="18:70" x14ac:dyDescent="0.25">
      <c r="R360" t="str">
        <f>FAO_prod_c!A339</f>
        <v>sugarbeet</v>
      </c>
      <c r="S360" t="str">
        <f>IFERROR(VLOOKUP(prod_balance[[#This Row],[PRODUCT]],WoodmapUnit[],2,FALSE),"")</f>
        <v/>
      </c>
      <c r="T360">
        <f>FAO_prod_c!B339</f>
        <v>2015</v>
      </c>
      <c r="U360" t="str">
        <f>IF(COUNTIFS(map_fproduct_crop[CROP],prod_balance[[#This Row],[PRODUCT]])&lt;=1,"no","yes")</f>
        <v>yes</v>
      </c>
      <c r="V360" t="str">
        <f>IF(SUMIFS(Calc_Feed[feedreq],Calc_Feed[FPRODUCT],prod_balance[[#This Row],[PRODUCT]])&gt;0,"yes","no")</f>
        <v>no</v>
      </c>
      <c r="W360">
        <f>IF(FAO_prod_c!L339&lt;&gt;"NA",FAO_prod_c!L339,0)</f>
        <v>0</v>
      </c>
      <c r="X360">
        <f>IF(FAO_prod_c!M339&lt;&gt;"NA",FAO_prod_c!M339,0)</f>
        <v>0</v>
      </c>
      <c r="Y360">
        <f>IF(FAO_prod_c!N339&lt;&gt;"NA",FAO_prod_c!N339,0)</f>
        <v>0</v>
      </c>
      <c r="Z360">
        <f>IF(FAO_prod_c!O339&lt;&gt;"NA",FAO_prod_c!O339+FAO_prod_c!X339)</f>
        <v>409</v>
      </c>
      <c r="AA360">
        <f>IFERROR(FAO_prod_c!P339+FAO_prod_c!Y339,0)</f>
        <v>0</v>
      </c>
      <c r="AB360">
        <f>IFERROR(FAO_prod_c!Q339+FAO_prod_c!Z339,0)</f>
        <v>0</v>
      </c>
      <c r="AC360">
        <f>IFERROR(IF(prod_balance[[#This Row],[Woodunit]]="WOODTON",FAO_prod_c!O339,FAO_prod_c!R339+FAO_prod_c!X339),0)</f>
        <v>0</v>
      </c>
      <c r="AD360">
        <f>IF(FAO_prod_c!S339&lt;&gt;"NA",FAO_prod_c!S339,0)</f>
        <v>387</v>
      </c>
      <c r="AE360">
        <f>IFERROR(FAO_prod_c!T339+FAO_prod_c!AA339,0)</f>
        <v>407</v>
      </c>
      <c r="AF360">
        <f>IFERROR(FAO_prod_c!U339,0)</f>
        <v>22</v>
      </c>
      <c r="AG360">
        <f>IFERROR(FAO_prod_c!V339,0)</f>
        <v>2</v>
      </c>
      <c r="AH3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0" s="3">
        <f>IF(prod_balance[[#This Row],[EXPORTS]]&gt;prod_balance[[#This Row],[IMPORTS]],prod_balance[[#This Row],[EXPORTS]]-prod_balance[[#This Row],[IMPORTS]],0)</f>
        <v>0</v>
      </c>
      <c r="AJ360" s="4">
        <f>IF(prod_balance[[#This Row],[EXPORTS]]&lt;prod_balance[[#This Row],[IMPORTS]],prod_balance[[#This Row],[IMPORTS]]-prod_balance[[#This Row],[EXPORTS]],0)</f>
        <v>0</v>
      </c>
      <c r="AK3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0" s="21">
        <f>IFERROR(prod_balance[[#This Row],[LOSS]]/(prod_balance[[#This Row],[PROD]]+prod_balance[[#This Row],[IMPORTS]]+prod_balance[[#This Row],[STOCK]]),0)</f>
        <v>5.3789731051344741E-2</v>
      </c>
      <c r="AN3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0" s="939">
        <f>IF(prod_balance[[#This Row],[sh_impo]]&gt;1,1,IF(prod_balance[[#This Row],[sh_impo]]&lt;0,"",prod_balance[[#This Row],[sh_impo]]))</f>
        <v>0</v>
      </c>
      <c r="AP360" s="8">
        <f>IFERROR(prod_balance[[#This Row],[Netexports]]/(prod_balance[[#This Row],[PROD]]-prod_balance[[#This Row],[LOSS]]),0)</f>
        <v>0</v>
      </c>
      <c r="AQ3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0" t="str">
        <f>FAO_prod_c!A339</f>
        <v>sugarbeet</v>
      </c>
      <c r="BD360">
        <f>FAO_prod_c!B339</f>
        <v>2015</v>
      </c>
      <c r="BE360">
        <f>IF(FAO_prod_c!AB339&lt;&gt;"NA",FAO_prod_c!AB339,0)</f>
        <v>0</v>
      </c>
      <c r="BF360">
        <f>IF(FAO_prod_c!AC339&lt;&gt;"NA",FAO_prod_c!AC339,0)</f>
        <v>0</v>
      </c>
      <c r="BG360">
        <f>IF(FAO_prod_c!AD339&lt;&gt;"NA",FAO_prod_c!AD339,0)</f>
        <v>0</v>
      </c>
      <c r="BH360">
        <f>IF(FAO_prod_c!AE339&lt;&gt;"NA",FAO_prod_c!AE339,0)</f>
        <v>0</v>
      </c>
      <c r="BI360" s="508">
        <f>IFERROR(food_indic[[#This Row],[FCAP]]/SUMIFS(food_indic[FCAP],food_indic[YEAR],food_indic[[#This Row],[YEAR]]),0)</f>
        <v>0</v>
      </c>
      <c r="BL360" t="str">
        <f>FAO_prod_c!A339</f>
        <v>sugarbeet</v>
      </c>
      <c r="BM360">
        <f>FAO_prod_c!B339</f>
        <v>2015</v>
      </c>
      <c r="BN360" s="7">
        <f>FAO_prod_c!F339</f>
        <v>0</v>
      </c>
      <c r="BO360" s="7">
        <f>FAO_prod_c!K339</f>
        <v>0</v>
      </c>
      <c r="BP360" s="7">
        <f>(FAO_prod_c!G339+FAO_prod_c!I339)</f>
        <v>0</v>
      </c>
      <c r="BQ360" s="7">
        <f>(FAO_prod_c!H339+FAO_prod_c!J339)</f>
        <v>3846.1538460000002</v>
      </c>
      <c r="BR360" s="7">
        <f>IF(FAOPrices[[#This Row],[ProdPrice_USD]]=0,AVERAGE(FAOPrices[[#This Row],[ExportPrice]:[ImportPrice]]),FAOPrices[[#This Row],[ProdPrice_USD]])</f>
        <v>1923.0769230000001</v>
      </c>
    </row>
    <row r="361" spans="18:70" x14ac:dyDescent="0.25">
      <c r="R361" t="str">
        <f>FAO_prod_c!A340</f>
        <v>sugarbeet</v>
      </c>
      <c r="S361" t="str">
        <f>IFERROR(VLOOKUP(prod_balance[[#This Row],[PRODUCT]],WoodmapUnit[],2,FALSE),"")</f>
        <v/>
      </c>
      <c r="T361">
        <f>FAO_prod_c!B340</f>
        <v>2020</v>
      </c>
      <c r="U361" t="str">
        <f>IF(COUNTIFS(map_fproduct_crop[CROP],prod_balance[[#This Row],[PRODUCT]])&lt;=1,"no","yes")</f>
        <v>yes</v>
      </c>
      <c r="V361" t="str">
        <f>IF(SUMIFS(Calc_Feed[feedreq],Calc_Feed[FPRODUCT],prod_balance[[#This Row],[PRODUCT]])&gt;0,"yes","no")</f>
        <v>no</v>
      </c>
      <c r="W361">
        <f>IF(FAO_prod_c!L340&lt;&gt;"NA",FAO_prod_c!L340,0)</f>
        <v>1</v>
      </c>
      <c r="X361">
        <f>IF(FAO_prod_c!M340&lt;&gt;"NA",FAO_prod_c!M340,0)</f>
        <v>0</v>
      </c>
      <c r="Y361">
        <f>IF(FAO_prod_c!N340&lt;&gt;"NA",FAO_prod_c!N340,0)</f>
        <v>0</v>
      </c>
      <c r="Z361">
        <f>IF(FAO_prod_c!O340&lt;&gt;"NA",FAO_prod_c!O340+FAO_prod_c!X340)</f>
        <v>422</v>
      </c>
      <c r="AA361">
        <f>IFERROR(FAO_prod_c!P340+FAO_prod_c!Y340,0)</f>
        <v>0</v>
      </c>
      <c r="AB361">
        <f>IFERROR(FAO_prod_c!Q340+FAO_prod_c!Z340,0)</f>
        <v>0</v>
      </c>
      <c r="AC361">
        <f>IFERROR(IF(prod_balance[[#This Row],[Woodunit]]="WOODTON",FAO_prod_c!O340,FAO_prod_c!R340+FAO_prod_c!X340),0)</f>
        <v>0</v>
      </c>
      <c r="AD361">
        <f>IF(FAO_prod_c!S340&lt;&gt;"NA",FAO_prod_c!S340,0)</f>
        <v>399</v>
      </c>
      <c r="AE361">
        <f>IFERROR(FAO_prod_c!T340+FAO_prod_c!AA340,0)</f>
        <v>422</v>
      </c>
      <c r="AF361">
        <f>IFERROR(FAO_prod_c!U340,0)</f>
        <v>23</v>
      </c>
      <c r="AG361">
        <f>IFERROR(FAO_prod_c!V340,0)</f>
        <v>1</v>
      </c>
      <c r="AH3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1" s="3">
        <f>IF(prod_balance[[#This Row],[EXPORTS]]&gt;prod_balance[[#This Row],[IMPORTS]],prod_balance[[#This Row],[EXPORTS]]-prod_balance[[#This Row],[IMPORTS]],0)</f>
        <v>0</v>
      </c>
      <c r="AJ361" s="4">
        <f>IF(prod_balance[[#This Row],[EXPORTS]]&lt;prod_balance[[#This Row],[IMPORTS]],prod_balance[[#This Row],[IMPORTS]]-prod_balance[[#This Row],[EXPORTS]],0)</f>
        <v>0</v>
      </c>
      <c r="AK3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1" s="21">
        <f>IFERROR(prod_balance[[#This Row],[LOSS]]/(prod_balance[[#This Row],[PROD]]+prod_balance[[#This Row],[IMPORTS]]+prod_balance[[#This Row],[STOCK]]),0)</f>
        <v>5.4373522458628844E-2</v>
      </c>
      <c r="AN3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1" s="939">
        <f>IF(prod_balance[[#This Row],[sh_impo]]&gt;1,1,IF(prod_balance[[#This Row],[sh_impo]]&lt;0,"",prod_balance[[#This Row],[sh_impo]]))</f>
        <v>0</v>
      </c>
      <c r="AP361" s="8">
        <f>IFERROR(prod_balance[[#This Row],[Netexports]]/(prod_balance[[#This Row],[PROD]]-prod_balance[[#This Row],[LOSS]]),0)</f>
        <v>0</v>
      </c>
      <c r="AQ3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1" t="str">
        <f>FAO_prod_c!A340</f>
        <v>sugarbeet</v>
      </c>
      <c r="BD361">
        <f>FAO_prod_c!B340</f>
        <v>2020</v>
      </c>
      <c r="BE361">
        <f>IF(FAO_prod_c!AB340&lt;&gt;"NA",FAO_prod_c!AB340,0)</f>
        <v>0</v>
      </c>
      <c r="BF361">
        <f>IF(FAO_prod_c!AC340&lt;&gt;"NA",FAO_prod_c!AC340,0)</f>
        <v>0</v>
      </c>
      <c r="BG361">
        <f>IF(FAO_prod_c!AD340&lt;&gt;"NA",FAO_prod_c!AD340,0)</f>
        <v>0</v>
      </c>
      <c r="BH361">
        <f>IF(FAO_prod_c!AE340&lt;&gt;"NA",FAO_prod_c!AE340,0)</f>
        <v>0</v>
      </c>
      <c r="BI361" s="508">
        <f>IFERROR(food_indic[[#This Row],[FCAP]]/SUMIFS(food_indic[FCAP],food_indic[YEAR],food_indic[[#This Row],[YEAR]]),0)</f>
        <v>0</v>
      </c>
      <c r="BL361" t="str">
        <f>FAO_prod_c!A340</f>
        <v>sugarbeet</v>
      </c>
      <c r="BM361">
        <f>FAO_prod_c!B340</f>
        <v>2020</v>
      </c>
      <c r="BN361" s="7">
        <f>FAO_prod_c!F340</f>
        <v>0</v>
      </c>
      <c r="BO361" s="7">
        <f>FAO_prod_c!K340</f>
        <v>0</v>
      </c>
      <c r="BP361" s="7">
        <f>(FAO_prod_c!G340+FAO_prod_c!I340)</f>
        <v>0</v>
      </c>
      <c r="BQ361" s="7">
        <f>(FAO_prod_c!H340+FAO_prod_c!J340)</f>
        <v>0</v>
      </c>
      <c r="BR361" s="7">
        <f>IF(FAOPrices[[#This Row],[ProdPrice_USD]]=0,AVERAGE(FAOPrices[[#This Row],[ExportPrice]:[ImportPrice]]),FAOPrices[[#This Row],[ProdPrice_USD]])</f>
        <v>0</v>
      </c>
    </row>
    <row r="362" spans="18:70" x14ac:dyDescent="0.25">
      <c r="R362" t="str">
        <f>FAO_prod_c!A341</f>
        <v>sugarcane</v>
      </c>
      <c r="S362" t="str">
        <f>IFERROR(VLOOKUP(prod_balance[[#This Row],[PRODUCT]],WoodmapUnit[],2,FALSE),"")</f>
        <v/>
      </c>
      <c r="T362">
        <f>FAO_prod_c!B341</f>
        <v>2020</v>
      </c>
      <c r="U362" t="str">
        <f>IF(COUNTIFS(map_fproduct_crop[CROP],prod_balance[[#This Row],[PRODUCT]])&lt;=1,"no","yes")</f>
        <v>no</v>
      </c>
      <c r="V362" t="str">
        <f>IF(SUMIFS(Calc_Feed[feedreq],Calc_Feed[FPRODUCT],prod_balance[[#This Row],[PRODUCT]])&gt;0,"yes","no")</f>
        <v>no</v>
      </c>
      <c r="W362">
        <f>IF(FAO_prod_c!L341&lt;&gt;"NA",FAO_prod_c!L341,0)</f>
        <v>0</v>
      </c>
      <c r="X362">
        <f>IF(FAO_prod_c!M341&lt;&gt;"NA",FAO_prod_c!M341,0)</f>
        <v>0</v>
      </c>
      <c r="Y362">
        <f>IF(FAO_prod_c!N341&lt;&gt;"NA",FAO_prod_c!N341,0)</f>
        <v>0</v>
      </c>
      <c r="Z362">
        <f>IF(FAO_prod_c!O341&lt;&gt;"NA",FAO_prod_c!O341+FAO_prod_c!X341)</f>
        <v>0</v>
      </c>
      <c r="AA362">
        <f>IFERROR(FAO_prod_c!P341+FAO_prod_c!Y341,0)</f>
        <v>0</v>
      </c>
      <c r="AB362">
        <f>IFERROR(FAO_prod_c!Q341+FAO_prod_c!Z341,0)</f>
        <v>0</v>
      </c>
      <c r="AC362">
        <f>IFERROR(IF(prod_balance[[#This Row],[Woodunit]]="WOODTON",FAO_prod_c!O341,FAO_prod_c!R341+FAO_prod_c!X341),0)</f>
        <v>0</v>
      </c>
      <c r="AD362">
        <f>IF(FAO_prod_c!S341&lt;&gt;"NA",FAO_prod_c!S341,0)</f>
        <v>0</v>
      </c>
      <c r="AE362">
        <f>IFERROR(FAO_prod_c!T341+FAO_prod_c!AA341,0)</f>
        <v>0</v>
      </c>
      <c r="AF362">
        <f>IFERROR(FAO_prod_c!U341,0)</f>
        <v>0</v>
      </c>
      <c r="AG362">
        <f>IFERROR(FAO_prod_c!V341,0)</f>
        <v>0</v>
      </c>
      <c r="AH3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2" s="3">
        <f>IF(prod_balance[[#This Row],[EXPORTS]]&gt;prod_balance[[#This Row],[IMPORTS]],prod_balance[[#This Row],[EXPORTS]]-prod_balance[[#This Row],[IMPORTS]],0)</f>
        <v>0</v>
      </c>
      <c r="AJ362" s="4">
        <f>IF(prod_balance[[#This Row],[EXPORTS]]&lt;prod_balance[[#This Row],[IMPORTS]],prod_balance[[#This Row],[IMPORTS]]-prod_balance[[#This Row],[EXPORTS]],0)</f>
        <v>0</v>
      </c>
      <c r="AK3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2" s="21">
        <f>IFERROR(prod_balance[[#This Row],[LOSS]]/(prod_balance[[#This Row],[PROD]]+prod_balance[[#This Row],[IMPORTS]]+prod_balance[[#This Row],[STOCK]]),0)</f>
        <v>0</v>
      </c>
      <c r="AN3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2" s="939">
        <f>IF(prod_balance[[#This Row],[sh_impo]]&gt;1,1,IF(prod_balance[[#This Row],[sh_impo]]&lt;0,"",prod_balance[[#This Row],[sh_impo]]))</f>
        <v>0</v>
      </c>
      <c r="AP362" s="8">
        <f>IFERROR(prod_balance[[#This Row],[Netexports]]/(prod_balance[[#This Row],[PROD]]-prod_balance[[#This Row],[LOSS]]),0)</f>
        <v>0</v>
      </c>
      <c r="AQ3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2" t="str">
        <f>FAO_prod_c!A341</f>
        <v>sugarcane</v>
      </c>
      <c r="BD362">
        <f>FAO_prod_c!B341</f>
        <v>2020</v>
      </c>
      <c r="BE362">
        <f>IF(FAO_prod_c!AB341&lt;&gt;"NA",FAO_prod_c!AB341,0)</f>
        <v>0</v>
      </c>
      <c r="BF362">
        <f>IF(FAO_prod_c!AC341&lt;&gt;"NA",FAO_prod_c!AC341,0)</f>
        <v>0</v>
      </c>
      <c r="BG362">
        <f>IF(FAO_prod_c!AD341&lt;&gt;"NA",FAO_prod_c!AD341,0)</f>
        <v>0</v>
      </c>
      <c r="BH362">
        <f>IF(FAO_prod_c!AE341&lt;&gt;"NA",FAO_prod_c!AE341,0)</f>
        <v>0</v>
      </c>
      <c r="BI362" s="508">
        <f>IFERROR(food_indic[[#This Row],[FCAP]]/SUMIFS(food_indic[FCAP],food_indic[YEAR],food_indic[[#This Row],[YEAR]]),0)</f>
        <v>0</v>
      </c>
      <c r="BL362" t="str">
        <f>FAO_prod_c!A341</f>
        <v>sugarcane</v>
      </c>
      <c r="BM362">
        <f>FAO_prod_c!B341</f>
        <v>2020</v>
      </c>
      <c r="BN362" s="7">
        <f>FAO_prod_c!F341</f>
        <v>0</v>
      </c>
      <c r="BO362" s="7">
        <f>FAO_prod_c!K341</f>
        <v>0</v>
      </c>
      <c r="BP362" s="7">
        <f>(FAO_prod_c!G341+FAO_prod_c!I341)</f>
        <v>0</v>
      </c>
      <c r="BQ362" s="7">
        <f>(FAO_prod_c!H341+FAO_prod_c!J341)</f>
        <v>1769.9115039999999</v>
      </c>
      <c r="BR362" s="7">
        <f>IF(FAOPrices[[#This Row],[ProdPrice_USD]]=0,AVERAGE(FAOPrices[[#This Row],[ExportPrice]:[ImportPrice]]),FAOPrices[[#This Row],[ProdPrice_USD]])</f>
        <v>884.95575199999996</v>
      </c>
    </row>
    <row r="363" spans="18:70" x14ac:dyDescent="0.25">
      <c r="R363" t="str">
        <f>FAO_prod_c!A342</f>
        <v>sunflower</v>
      </c>
      <c r="S363" t="str">
        <f>IFERROR(VLOOKUP(prod_balance[[#This Row],[PRODUCT]],WoodmapUnit[],2,FALSE),"")</f>
        <v/>
      </c>
      <c r="T363">
        <f>FAO_prod_c!B342</f>
        <v>2000</v>
      </c>
      <c r="U363" t="str">
        <f>IF(COUNTIFS(map_fproduct_crop[CROP],prod_balance[[#This Row],[PRODUCT]])&lt;=1,"no","yes")</f>
        <v>yes</v>
      </c>
      <c r="V363" t="str">
        <f>IF(SUMIFS(Calc_Feed[feedreq],Calc_Feed[FPRODUCT],prod_balance[[#This Row],[PRODUCT]])&gt;0,"yes","no")</f>
        <v>no</v>
      </c>
      <c r="W363">
        <f>IF(FAO_prod_c!L342&lt;&gt;"NA",FAO_prod_c!L342,0)</f>
        <v>0</v>
      </c>
      <c r="X363">
        <f>IF(FAO_prod_c!M342&lt;&gt;"NA",FAO_prod_c!M342,0)</f>
        <v>0</v>
      </c>
      <c r="Y363">
        <f>IF(FAO_prod_c!N342&lt;&gt;"NA",FAO_prod_c!N342,0)</f>
        <v>0</v>
      </c>
      <c r="Z363">
        <f>IF(FAO_prod_c!O342&lt;&gt;"NA",FAO_prod_c!O342+FAO_prod_c!X342)</f>
        <v>10</v>
      </c>
      <c r="AA363">
        <f>IFERROR(FAO_prod_c!P342+FAO_prod_c!Y342,0)</f>
        <v>0</v>
      </c>
      <c r="AB363">
        <f>IFERROR(FAO_prod_c!Q342+FAO_prod_c!Z342,0)</f>
        <v>10</v>
      </c>
      <c r="AC363">
        <f>IFERROR(IF(prod_balance[[#This Row],[Woodunit]]="WOODTON",FAO_prod_c!O342,FAO_prod_c!R342+FAO_prod_c!X342),0)</f>
        <v>0</v>
      </c>
      <c r="AD363">
        <f>IF(FAO_prod_c!S342&lt;&gt;"NA",FAO_prod_c!S342,0)</f>
        <v>10</v>
      </c>
      <c r="AE363">
        <f>IFERROR(FAO_prod_c!T342+FAO_prod_c!AA342,0)</f>
        <v>0</v>
      </c>
      <c r="AF363">
        <f>IFERROR(FAO_prod_c!U342,0)</f>
        <v>0</v>
      </c>
      <c r="AG363">
        <f>IFERROR(FAO_prod_c!V342,0)</f>
        <v>0</v>
      </c>
      <c r="AH3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3" s="3">
        <f>IF(prod_balance[[#This Row],[EXPORTS]]&gt;prod_balance[[#This Row],[IMPORTS]],prod_balance[[#This Row],[EXPORTS]]-prod_balance[[#This Row],[IMPORTS]],0)</f>
        <v>0</v>
      </c>
      <c r="AJ363" s="4">
        <f>IF(prod_balance[[#This Row],[EXPORTS]]&lt;prod_balance[[#This Row],[IMPORTS]],prod_balance[[#This Row],[IMPORTS]]-prod_balance[[#This Row],[EXPORTS]],0)</f>
        <v>10</v>
      </c>
      <c r="AK3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3" s="21">
        <f>IFERROR(prod_balance[[#This Row],[LOSS]]/(prod_balance[[#This Row],[PROD]]+prod_balance[[#This Row],[IMPORTS]]+prod_balance[[#This Row],[STOCK]]),0)</f>
        <v>0</v>
      </c>
      <c r="AN36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3" s="939">
        <f>IF(prod_balance[[#This Row],[sh_impo]]&gt;1,1,IF(prod_balance[[#This Row],[sh_impo]]&lt;0,"",prod_balance[[#This Row],[sh_impo]]))</f>
        <v>1</v>
      </c>
      <c r="AP363" s="8">
        <f>IFERROR(prod_balance[[#This Row],[Netexports]]/(prod_balance[[#This Row],[PROD]]-prod_balance[[#This Row],[LOSS]]),0)</f>
        <v>0</v>
      </c>
      <c r="AQ3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3" t="str">
        <f>FAO_prod_c!A342</f>
        <v>sunflower</v>
      </c>
      <c r="BD363">
        <f>FAO_prod_c!B342</f>
        <v>2000</v>
      </c>
      <c r="BE363">
        <f>IF(FAO_prod_c!AB342&lt;&gt;"NA",FAO_prod_c!AB342,0)</f>
        <v>0</v>
      </c>
      <c r="BF363">
        <f>IF(FAO_prod_c!AC342&lt;&gt;"NA",FAO_prod_c!AC342,0)</f>
        <v>0</v>
      </c>
      <c r="BG363">
        <f>IF(FAO_prod_c!AD342&lt;&gt;"NA",FAO_prod_c!AD342,0)</f>
        <v>0</v>
      </c>
      <c r="BH363">
        <f>IF(FAO_prod_c!AE342&lt;&gt;"NA",FAO_prod_c!AE342,0)</f>
        <v>0</v>
      </c>
      <c r="BI363" s="508">
        <f>IFERROR(food_indic[[#This Row],[FCAP]]/SUMIFS(food_indic[FCAP],food_indic[YEAR],food_indic[[#This Row],[YEAR]]),0)</f>
        <v>0</v>
      </c>
      <c r="BL363" t="str">
        <f>FAO_prod_c!A342</f>
        <v>sunflower</v>
      </c>
      <c r="BM363">
        <f>FAO_prod_c!B342</f>
        <v>2000</v>
      </c>
      <c r="BN363" s="7">
        <f>FAO_prod_c!F342</f>
        <v>0</v>
      </c>
      <c r="BO363" s="7">
        <f>FAO_prod_c!K342</f>
        <v>0</v>
      </c>
      <c r="BP363" s="7">
        <f>(FAO_prod_c!G342+FAO_prod_c!I342)</f>
        <v>500</v>
      </c>
      <c r="BQ363" s="7">
        <f>(FAO_prod_c!H342+FAO_prod_c!J342)</f>
        <v>342.13177510000003</v>
      </c>
      <c r="BR363" s="7">
        <f>IF(FAOPrices[[#This Row],[ProdPrice_USD]]=0,AVERAGE(FAOPrices[[#This Row],[ExportPrice]:[ImportPrice]]),FAOPrices[[#This Row],[ProdPrice_USD]])</f>
        <v>421.06588755000001</v>
      </c>
    </row>
    <row r="364" spans="18:70" x14ac:dyDescent="0.25">
      <c r="R364" t="str">
        <f>FAO_prod_c!A343</f>
        <v>sunflower</v>
      </c>
      <c r="S364" t="str">
        <f>IFERROR(VLOOKUP(prod_balance[[#This Row],[PRODUCT]],WoodmapUnit[],2,FALSE),"")</f>
        <v/>
      </c>
      <c r="T364">
        <f>FAO_prod_c!B343</f>
        <v>2005</v>
      </c>
      <c r="U364" t="str">
        <f>IF(COUNTIFS(map_fproduct_crop[CROP],prod_balance[[#This Row],[PRODUCT]])&lt;=1,"no","yes")</f>
        <v>yes</v>
      </c>
      <c r="V364" t="str">
        <f>IF(SUMIFS(Calc_Feed[feedreq],Calc_Feed[FPRODUCT],prod_balance[[#This Row],[PRODUCT]])&gt;0,"yes","no")</f>
        <v>no</v>
      </c>
      <c r="W364">
        <f>IF(FAO_prod_c!L343&lt;&gt;"NA",FAO_prod_c!L343,0)</f>
        <v>0</v>
      </c>
      <c r="X364">
        <f>IF(FAO_prod_c!M343&lt;&gt;"NA",FAO_prod_c!M343,0)</f>
        <v>0</v>
      </c>
      <c r="Y364">
        <f>IF(FAO_prod_c!N343&lt;&gt;"NA",FAO_prod_c!N343,0)</f>
        <v>0</v>
      </c>
      <c r="Z364">
        <f>IF(FAO_prod_c!O343&lt;&gt;"NA",FAO_prod_c!O343+FAO_prod_c!X343)</f>
        <v>10</v>
      </c>
      <c r="AA364">
        <f>IFERROR(FAO_prod_c!P343+FAO_prod_c!Y343,0)</f>
        <v>0</v>
      </c>
      <c r="AB364">
        <f>IFERROR(FAO_prod_c!Q343+FAO_prod_c!Z343,0)</f>
        <v>10</v>
      </c>
      <c r="AC364">
        <f>IFERROR(IF(prod_balance[[#This Row],[Woodunit]]="WOODTON",FAO_prod_c!O343,FAO_prod_c!R343+FAO_prod_c!X343),0)</f>
        <v>0</v>
      </c>
      <c r="AD364">
        <f>IF(FAO_prod_c!S343&lt;&gt;"NA",FAO_prod_c!S343,0)</f>
        <v>10</v>
      </c>
      <c r="AE364">
        <f>IFERROR(FAO_prod_c!T343+FAO_prod_c!AA343,0)</f>
        <v>0</v>
      </c>
      <c r="AF364">
        <f>IFERROR(FAO_prod_c!U343,0)</f>
        <v>0</v>
      </c>
      <c r="AG364">
        <f>IFERROR(FAO_prod_c!V343,0)</f>
        <v>0</v>
      </c>
      <c r="AH3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4" s="3">
        <f>IF(prod_balance[[#This Row],[EXPORTS]]&gt;prod_balance[[#This Row],[IMPORTS]],prod_balance[[#This Row],[EXPORTS]]-prod_balance[[#This Row],[IMPORTS]],0)</f>
        <v>0</v>
      </c>
      <c r="AJ364" s="4">
        <f>IF(prod_balance[[#This Row],[EXPORTS]]&lt;prod_balance[[#This Row],[IMPORTS]],prod_balance[[#This Row],[IMPORTS]]-prod_balance[[#This Row],[EXPORTS]],0)</f>
        <v>10</v>
      </c>
      <c r="AK3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4" s="21">
        <f>IFERROR(prod_balance[[#This Row],[LOSS]]/(prod_balance[[#This Row],[PROD]]+prod_balance[[#This Row],[IMPORTS]]+prod_balance[[#This Row],[STOCK]]),0)</f>
        <v>0</v>
      </c>
      <c r="AN36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4" s="939">
        <f>IF(prod_balance[[#This Row],[sh_impo]]&gt;1,1,IF(prod_balance[[#This Row],[sh_impo]]&lt;0,"",prod_balance[[#This Row],[sh_impo]]))</f>
        <v>1</v>
      </c>
      <c r="AP364" s="8">
        <f>IFERROR(prod_balance[[#This Row],[Netexports]]/(prod_balance[[#This Row],[PROD]]-prod_balance[[#This Row],[LOSS]]),0)</f>
        <v>0</v>
      </c>
      <c r="AQ3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4" t="str">
        <f>FAO_prod_c!A343</f>
        <v>sunflower</v>
      </c>
      <c r="BD364">
        <f>FAO_prod_c!B343</f>
        <v>2005</v>
      </c>
      <c r="BE364">
        <f>IF(FAO_prod_c!AB343&lt;&gt;"NA",FAO_prod_c!AB343,0)</f>
        <v>0</v>
      </c>
      <c r="BF364">
        <f>IF(FAO_prod_c!AC343&lt;&gt;"NA",FAO_prod_c!AC343,0)</f>
        <v>0</v>
      </c>
      <c r="BG364">
        <f>IF(FAO_prod_c!AD343&lt;&gt;"NA",FAO_prod_c!AD343,0)</f>
        <v>0</v>
      </c>
      <c r="BH364">
        <f>IF(FAO_prod_c!AE343&lt;&gt;"NA",FAO_prod_c!AE343,0)</f>
        <v>0</v>
      </c>
      <c r="BI364" s="508">
        <f>IFERROR(food_indic[[#This Row],[FCAP]]/SUMIFS(food_indic[FCAP],food_indic[YEAR],food_indic[[#This Row],[YEAR]]),0)</f>
        <v>0</v>
      </c>
      <c r="BL364" t="str">
        <f>FAO_prod_c!A343</f>
        <v>sunflower</v>
      </c>
      <c r="BM364">
        <f>FAO_prod_c!B343</f>
        <v>2005</v>
      </c>
      <c r="BN364" s="7">
        <f>FAO_prod_c!F343</f>
        <v>0</v>
      </c>
      <c r="BO364" s="7">
        <f>FAO_prod_c!K343</f>
        <v>0</v>
      </c>
      <c r="BP364" s="7">
        <f>(FAO_prod_c!G343+FAO_prod_c!I343)</f>
        <v>2000</v>
      </c>
      <c r="BQ364" s="7">
        <f>(FAO_prod_c!H343+FAO_prod_c!J343)</f>
        <v>540.20202019999999</v>
      </c>
      <c r="BR364" s="7">
        <f>IF(FAOPrices[[#This Row],[ProdPrice_USD]]=0,AVERAGE(FAOPrices[[#This Row],[ExportPrice]:[ImportPrice]]),FAOPrices[[#This Row],[ProdPrice_USD]])</f>
        <v>1270.1010100999999</v>
      </c>
    </row>
    <row r="365" spans="18:70" x14ac:dyDescent="0.25">
      <c r="R365" t="str">
        <f>FAO_prod_c!A344</f>
        <v>sunflower</v>
      </c>
      <c r="S365" t="str">
        <f>IFERROR(VLOOKUP(prod_balance[[#This Row],[PRODUCT]],WoodmapUnit[],2,FALSE),"")</f>
        <v/>
      </c>
      <c r="T365">
        <f>FAO_prod_c!B344</f>
        <v>2010</v>
      </c>
      <c r="U365" t="str">
        <f>IF(COUNTIFS(map_fproduct_crop[CROP],prod_balance[[#This Row],[PRODUCT]])&lt;=1,"no","yes")</f>
        <v>yes</v>
      </c>
      <c r="V365" t="str">
        <f>IF(SUMIFS(Calc_Feed[feedreq],Calc_Feed[FPRODUCT],prod_balance[[#This Row],[PRODUCT]])&gt;0,"yes","no")</f>
        <v>no</v>
      </c>
      <c r="W365">
        <f>IF(FAO_prod_c!L344&lt;&gt;"NA",FAO_prod_c!L344,0)</f>
        <v>1</v>
      </c>
      <c r="X365">
        <f>IF(FAO_prod_c!M344&lt;&gt;"NA",FAO_prod_c!M344,0)</f>
        <v>0</v>
      </c>
      <c r="Y365">
        <f>IF(FAO_prod_c!N344&lt;&gt;"NA",FAO_prod_c!N344,0)</f>
        <v>0</v>
      </c>
      <c r="Z365">
        <f>IF(FAO_prod_c!O344&lt;&gt;"NA",FAO_prod_c!O344+FAO_prod_c!X344)</f>
        <v>11</v>
      </c>
      <c r="AA365">
        <f>IFERROR(FAO_prod_c!P344+FAO_prod_c!Y344,0)</f>
        <v>1</v>
      </c>
      <c r="AB365">
        <f>IFERROR(FAO_prod_c!Q344+FAO_prod_c!Z344,0)</f>
        <v>10</v>
      </c>
      <c r="AC365">
        <f>IFERROR(IF(prod_balance[[#This Row],[Woodunit]]="WOODTON",FAO_prod_c!O344,FAO_prod_c!R344+FAO_prod_c!X344),0)</f>
        <v>0</v>
      </c>
      <c r="AD365">
        <f>IF(FAO_prod_c!S344&lt;&gt;"NA",FAO_prod_c!S344,0)</f>
        <v>10</v>
      </c>
      <c r="AE365">
        <f>IFERROR(FAO_prod_c!T344+FAO_prod_c!AA344,0)</f>
        <v>0</v>
      </c>
      <c r="AF365">
        <f>IFERROR(FAO_prod_c!U344,0)</f>
        <v>0</v>
      </c>
      <c r="AG365">
        <f>IFERROR(FAO_prod_c!V344,0)</f>
        <v>2</v>
      </c>
      <c r="AH3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5" s="3">
        <f>IF(prod_balance[[#This Row],[EXPORTS]]&gt;prod_balance[[#This Row],[IMPORTS]],prod_balance[[#This Row],[EXPORTS]]-prod_balance[[#This Row],[IMPORTS]],0)</f>
        <v>0</v>
      </c>
      <c r="AJ365" s="4">
        <f>IF(prod_balance[[#This Row],[EXPORTS]]&lt;prod_balance[[#This Row],[IMPORTS]],prod_balance[[#This Row],[IMPORTS]]-prod_balance[[#This Row],[EXPORTS]],0)</f>
        <v>9</v>
      </c>
      <c r="AK3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65" s="21">
        <f>IFERROR(prod_balance[[#This Row],[LOSS]]/(prod_balance[[#This Row],[PROD]]+prod_balance[[#This Row],[IMPORTS]]+prod_balance[[#This Row],[STOCK]]),0)</f>
        <v>0</v>
      </c>
      <c r="AN36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65" s="939">
        <f>IF(prod_balance[[#This Row],[sh_impo]]&gt;1,1,IF(prod_balance[[#This Row],[sh_impo]]&lt;0,"",prod_balance[[#This Row],[sh_impo]]))</f>
        <v>0.81818181818181823</v>
      </c>
      <c r="AP365" s="8">
        <f>IFERROR(prod_balance[[#This Row],[Netexports]]/(prod_balance[[#This Row],[PROD]]-prod_balance[[#This Row],[LOSS]]),0)</f>
        <v>0</v>
      </c>
      <c r="AQ3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5" t="str">
        <f>FAO_prod_c!A344</f>
        <v>sunflower</v>
      </c>
      <c r="BD365">
        <f>FAO_prod_c!B344</f>
        <v>2010</v>
      </c>
      <c r="BE365">
        <f>IF(FAO_prod_c!AB344&lt;&gt;"NA",FAO_prod_c!AB344,0)</f>
        <v>0</v>
      </c>
      <c r="BF365">
        <f>IF(FAO_prod_c!AC344&lt;&gt;"NA",FAO_prod_c!AC344,0)</f>
        <v>0</v>
      </c>
      <c r="BG365">
        <f>IF(FAO_prod_c!AD344&lt;&gt;"NA",FAO_prod_c!AD344,0)</f>
        <v>0</v>
      </c>
      <c r="BH365">
        <f>IF(FAO_prod_c!AE344&lt;&gt;"NA",FAO_prod_c!AE344,0)</f>
        <v>0</v>
      </c>
      <c r="BI365" s="508">
        <f>IFERROR(food_indic[[#This Row],[FCAP]]/SUMIFS(food_indic[FCAP],food_indic[YEAR],food_indic[[#This Row],[YEAR]]),0)</f>
        <v>0</v>
      </c>
      <c r="BL365" t="str">
        <f>FAO_prod_c!A344</f>
        <v>sunflower</v>
      </c>
      <c r="BM365">
        <f>FAO_prod_c!B344</f>
        <v>2010</v>
      </c>
      <c r="BN365" s="7">
        <f>FAO_prod_c!F344</f>
        <v>0</v>
      </c>
      <c r="BO365" s="7">
        <f>FAO_prod_c!K344</f>
        <v>0</v>
      </c>
      <c r="BP365" s="7">
        <f>(FAO_prod_c!G344+FAO_prod_c!I344)</f>
        <v>1654.8269580000001</v>
      </c>
      <c r="BQ365" s="7">
        <f>(FAO_prod_c!H344+FAO_prod_c!J344)</f>
        <v>797.74034099999994</v>
      </c>
      <c r="BR365" s="7">
        <f>IF(FAOPrices[[#This Row],[ProdPrice_USD]]=0,AVERAGE(FAOPrices[[#This Row],[ExportPrice]:[ImportPrice]]),FAOPrices[[#This Row],[ProdPrice_USD]])</f>
        <v>1226.2836495000001</v>
      </c>
    </row>
    <row r="366" spans="18:70" x14ac:dyDescent="0.25">
      <c r="R366" t="str">
        <f>FAO_prod_c!A345</f>
        <v>sunflower</v>
      </c>
      <c r="S366" t="str">
        <f>IFERROR(VLOOKUP(prod_balance[[#This Row],[PRODUCT]],WoodmapUnit[],2,FALSE),"")</f>
        <v/>
      </c>
      <c r="T366">
        <f>FAO_prod_c!B345</f>
        <v>2015</v>
      </c>
      <c r="U366" t="str">
        <f>IF(COUNTIFS(map_fproduct_crop[CROP],prod_balance[[#This Row],[PRODUCT]])&lt;=1,"no","yes")</f>
        <v>yes</v>
      </c>
      <c r="V366" t="str">
        <f>IF(SUMIFS(Calc_Feed[feedreq],Calc_Feed[FPRODUCT],prod_balance[[#This Row],[PRODUCT]])&gt;0,"yes","no")</f>
        <v>no</v>
      </c>
      <c r="W366">
        <f>IF(FAO_prod_c!L345&lt;&gt;"NA",FAO_prod_c!L345,0)</f>
        <v>1</v>
      </c>
      <c r="X366">
        <f>IF(FAO_prod_c!M345&lt;&gt;"NA",FAO_prod_c!M345,0)</f>
        <v>0</v>
      </c>
      <c r="Y366">
        <f>IF(FAO_prod_c!N345&lt;&gt;"NA",FAO_prod_c!N345,0)</f>
        <v>0</v>
      </c>
      <c r="Z366">
        <f>IF(FAO_prod_c!O345&lt;&gt;"NA",FAO_prod_c!O345+FAO_prod_c!X345)</f>
        <v>11</v>
      </c>
      <c r="AA366">
        <f>IFERROR(FAO_prod_c!P345+FAO_prod_c!Y345,0)</f>
        <v>0</v>
      </c>
      <c r="AB366">
        <f>IFERROR(FAO_prod_c!Q345+FAO_prod_c!Z345,0)</f>
        <v>12</v>
      </c>
      <c r="AC366">
        <f>IFERROR(IF(prod_balance[[#This Row],[Woodunit]]="WOODTON",FAO_prod_c!O345,FAO_prod_c!R345+FAO_prod_c!X345),0)</f>
        <v>0</v>
      </c>
      <c r="AD366">
        <f>IF(FAO_prod_c!S345&lt;&gt;"NA",FAO_prod_c!S345,0)</f>
        <v>11</v>
      </c>
      <c r="AE366">
        <f>IFERROR(FAO_prod_c!T345+FAO_prod_c!AA345,0)</f>
        <v>0</v>
      </c>
      <c r="AF366">
        <f>IFERROR(FAO_prod_c!U345,0)</f>
        <v>0</v>
      </c>
      <c r="AG366">
        <f>IFERROR(FAO_prod_c!V345,0)</f>
        <v>0</v>
      </c>
      <c r="AH3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6" s="3">
        <f>IF(prod_balance[[#This Row],[EXPORTS]]&gt;prod_balance[[#This Row],[IMPORTS]],prod_balance[[#This Row],[EXPORTS]]-prod_balance[[#This Row],[IMPORTS]],0)</f>
        <v>0</v>
      </c>
      <c r="AJ366" s="4">
        <f>IF(prod_balance[[#This Row],[EXPORTS]]&lt;prod_balance[[#This Row],[IMPORTS]],prod_balance[[#This Row],[IMPORTS]]-prod_balance[[#This Row],[EXPORTS]],0)</f>
        <v>12</v>
      </c>
      <c r="AK3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66" s="21">
        <f>IFERROR(prod_balance[[#This Row],[LOSS]]/(prod_balance[[#This Row],[PROD]]+prod_balance[[#This Row],[IMPORTS]]+prod_balance[[#This Row],[STOCK]]),0)</f>
        <v>0</v>
      </c>
      <c r="AN3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6" s="939">
        <f>IF(prod_balance[[#This Row],[sh_impo]]&gt;1,1,IF(prod_balance[[#This Row],[sh_impo]]&lt;0,"",prod_balance[[#This Row],[sh_impo]]))</f>
        <v>1</v>
      </c>
      <c r="AP366" s="8">
        <f>IFERROR(prod_balance[[#This Row],[Netexports]]/(prod_balance[[#This Row],[PROD]]-prod_balance[[#This Row],[LOSS]]),0)</f>
        <v>0</v>
      </c>
      <c r="AQ3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6" t="str">
        <f>FAO_prod_c!A345</f>
        <v>sunflower</v>
      </c>
      <c r="BD366">
        <f>FAO_prod_c!B345</f>
        <v>2015</v>
      </c>
      <c r="BE366">
        <f>IF(FAO_prod_c!AB345&lt;&gt;"NA",FAO_prod_c!AB345,0)</f>
        <v>0</v>
      </c>
      <c r="BF366">
        <f>IF(FAO_prod_c!AC345&lt;&gt;"NA",FAO_prod_c!AC345,0)</f>
        <v>0</v>
      </c>
      <c r="BG366">
        <f>IF(FAO_prod_c!AD345&lt;&gt;"NA",FAO_prod_c!AD345,0)</f>
        <v>0</v>
      </c>
      <c r="BH366">
        <f>IF(FAO_prod_c!AE345&lt;&gt;"NA",FAO_prod_c!AE345,0)</f>
        <v>0</v>
      </c>
      <c r="BI366" s="508">
        <f>IFERROR(food_indic[[#This Row],[FCAP]]/SUMIFS(food_indic[FCAP],food_indic[YEAR],food_indic[[#This Row],[YEAR]]),0)</f>
        <v>0</v>
      </c>
      <c r="BL366" t="str">
        <f>FAO_prod_c!A345</f>
        <v>sunflower</v>
      </c>
      <c r="BM366">
        <f>FAO_prod_c!B345</f>
        <v>2015</v>
      </c>
      <c r="BN366" s="7">
        <f>FAO_prod_c!F345</f>
        <v>0</v>
      </c>
      <c r="BO366" s="7">
        <f>FAO_prod_c!K345</f>
        <v>0</v>
      </c>
      <c r="BP366" s="7">
        <f>(FAO_prod_c!G345+FAO_prod_c!I345)</f>
        <v>1001.761087</v>
      </c>
      <c r="BQ366" s="7">
        <f>(FAO_prod_c!H345+FAO_prod_c!J345)</f>
        <v>698.30913580000004</v>
      </c>
      <c r="BR366" s="7">
        <f>IF(FAOPrices[[#This Row],[ProdPrice_USD]]=0,AVERAGE(FAOPrices[[#This Row],[ExportPrice]:[ImportPrice]]),FAOPrices[[#This Row],[ProdPrice_USD]])</f>
        <v>850.03511140000001</v>
      </c>
    </row>
    <row r="367" spans="18:70" x14ac:dyDescent="0.25">
      <c r="R367" t="str">
        <f>FAO_prod_c!A346</f>
        <v>sunflower</v>
      </c>
      <c r="S367" t="str">
        <f>IFERROR(VLOOKUP(prod_balance[[#This Row],[PRODUCT]],WoodmapUnit[],2,FALSE),"")</f>
        <v/>
      </c>
      <c r="T367">
        <f>FAO_prod_c!B346</f>
        <v>2020</v>
      </c>
      <c r="U367" t="str">
        <f>IF(COUNTIFS(map_fproduct_crop[CROP],prod_balance[[#This Row],[PRODUCT]])&lt;=1,"no","yes")</f>
        <v>yes</v>
      </c>
      <c r="V367" t="str">
        <f>IF(SUMIFS(Calc_Feed[feedreq],Calc_Feed[FPRODUCT],prod_balance[[#This Row],[PRODUCT]])&gt;0,"yes","no")</f>
        <v>no</v>
      </c>
      <c r="W367">
        <f>IF(FAO_prod_c!L346&lt;&gt;"NA",FAO_prod_c!L346,0)</f>
        <v>1</v>
      </c>
      <c r="X367">
        <f>IF(FAO_prod_c!M346&lt;&gt;"NA",FAO_prod_c!M346,0)</f>
        <v>0</v>
      </c>
      <c r="Y367">
        <f>IF(FAO_prod_c!N346&lt;&gt;"NA",FAO_prod_c!N346,0)</f>
        <v>0</v>
      </c>
      <c r="Z367">
        <f>IF(FAO_prod_c!O346&lt;&gt;"NA",FAO_prod_c!O346+FAO_prod_c!X346)</f>
        <v>13</v>
      </c>
      <c r="AA367">
        <f>IFERROR(FAO_prod_c!P346+FAO_prod_c!Y346,0)</f>
        <v>0</v>
      </c>
      <c r="AB367">
        <f>IFERROR(FAO_prod_c!Q346+FAO_prod_c!Z346,0)</f>
        <v>14</v>
      </c>
      <c r="AC367">
        <f>IFERROR(IF(prod_balance[[#This Row],[Woodunit]]="WOODTON",FAO_prod_c!O346,FAO_prod_c!R346+FAO_prod_c!X346),0)</f>
        <v>0</v>
      </c>
      <c r="AD367">
        <f>IF(FAO_prod_c!S346&lt;&gt;"NA",FAO_prod_c!S346,0)</f>
        <v>12</v>
      </c>
      <c r="AE367">
        <f>IFERROR(FAO_prod_c!T346+FAO_prod_c!AA346,0)</f>
        <v>0</v>
      </c>
      <c r="AF367">
        <f>IFERROR(FAO_prod_c!U346,0)</f>
        <v>0</v>
      </c>
      <c r="AG367">
        <f>IFERROR(FAO_prod_c!V346,0)</f>
        <v>-1</v>
      </c>
      <c r="AH3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7" s="3">
        <f>IF(prod_balance[[#This Row],[EXPORTS]]&gt;prod_balance[[#This Row],[IMPORTS]],prod_balance[[#This Row],[EXPORTS]]-prod_balance[[#This Row],[IMPORTS]],0)</f>
        <v>0</v>
      </c>
      <c r="AJ367" s="4">
        <f>IF(prod_balance[[#This Row],[EXPORTS]]&lt;prod_balance[[#This Row],[IMPORTS]],prod_balance[[#This Row],[IMPORTS]]-prod_balance[[#This Row],[EXPORTS]],0)</f>
        <v>14</v>
      </c>
      <c r="AK3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7" s="21">
        <f>IFERROR(prod_balance[[#This Row],[LOSS]]/(prod_balance[[#This Row],[PROD]]+prod_balance[[#This Row],[IMPORTS]]+prod_balance[[#This Row],[STOCK]]),0)</f>
        <v>0</v>
      </c>
      <c r="AN3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7" s="939">
        <f>IF(prod_balance[[#This Row],[sh_impo]]&gt;1,1,IF(prod_balance[[#This Row],[sh_impo]]&lt;0,"",prod_balance[[#This Row],[sh_impo]]))</f>
        <v>1</v>
      </c>
      <c r="AP367" s="8">
        <f>IFERROR(prod_balance[[#This Row],[Netexports]]/(prod_balance[[#This Row],[PROD]]-prod_balance[[#This Row],[LOSS]]),0)</f>
        <v>0</v>
      </c>
      <c r="AQ3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7" t="str">
        <f>FAO_prod_c!A346</f>
        <v>sunflower</v>
      </c>
      <c r="BD367">
        <f>FAO_prod_c!B346</f>
        <v>2020</v>
      </c>
      <c r="BE367">
        <f>IF(FAO_prod_c!AB346&lt;&gt;"NA",FAO_prod_c!AB346,0)</f>
        <v>0</v>
      </c>
      <c r="BF367">
        <f>IF(FAO_prod_c!AC346&lt;&gt;"NA",FAO_prod_c!AC346,0)</f>
        <v>0</v>
      </c>
      <c r="BG367">
        <f>IF(FAO_prod_c!AD346&lt;&gt;"NA",FAO_prod_c!AD346,0)</f>
        <v>0</v>
      </c>
      <c r="BH367">
        <f>IF(FAO_prod_c!AE346&lt;&gt;"NA",FAO_prod_c!AE346,0)</f>
        <v>0</v>
      </c>
      <c r="BI367" s="508">
        <f>IFERROR(food_indic[[#This Row],[FCAP]]/SUMIFS(food_indic[FCAP],food_indic[YEAR],food_indic[[#This Row],[YEAR]]),0)</f>
        <v>0</v>
      </c>
      <c r="BL367" t="str">
        <f>FAO_prod_c!A346</f>
        <v>sunflower</v>
      </c>
      <c r="BM367">
        <f>FAO_prod_c!B346</f>
        <v>2020</v>
      </c>
      <c r="BN367" s="7">
        <f>FAO_prod_c!F346</f>
        <v>0</v>
      </c>
      <c r="BO367" s="7">
        <f>FAO_prod_c!K346</f>
        <v>0</v>
      </c>
      <c r="BP367" s="7">
        <f>(FAO_prod_c!G346+FAO_prod_c!I346)</f>
        <v>906.48202979999996</v>
      </c>
      <c r="BQ367" s="7">
        <f>(FAO_prod_c!H346+FAO_prod_c!J346)</f>
        <v>682.72679170000004</v>
      </c>
      <c r="BR367" s="7">
        <f>IF(FAOPrices[[#This Row],[ProdPrice_USD]]=0,AVERAGE(FAOPrices[[#This Row],[ExportPrice]:[ImportPrice]]),FAOPrices[[#This Row],[ProdPrice_USD]])</f>
        <v>794.60441074999994</v>
      </c>
    </row>
    <row r="368" spans="18:70" x14ac:dyDescent="0.25">
      <c r="R368" t="str">
        <f>FAO_prod_c!A347</f>
        <v>sweet_potato</v>
      </c>
      <c r="S368" t="str">
        <f>IFERROR(VLOOKUP(prod_balance[[#This Row],[PRODUCT]],WoodmapUnit[],2,FALSE),"")</f>
        <v/>
      </c>
      <c r="T368">
        <f>FAO_prod_c!B347</f>
        <v>2000</v>
      </c>
      <c r="U368" t="str">
        <f>IF(COUNTIFS(map_fproduct_crop[CROP],prod_balance[[#This Row],[PRODUCT]])&lt;=1,"no","yes")</f>
        <v>no</v>
      </c>
      <c r="V368" t="str">
        <f>IF(SUMIFS(Calc_Feed[feedreq],Calc_Feed[FPRODUCT],prod_balance[[#This Row],[PRODUCT]])&gt;0,"yes","no")</f>
        <v>no</v>
      </c>
      <c r="W368">
        <f>IF(FAO_prod_c!L347&lt;&gt;"NA",FAO_prod_c!L347,0)</f>
        <v>0</v>
      </c>
      <c r="X368">
        <f>IF(FAO_prod_c!M347&lt;&gt;"NA",FAO_prod_c!M347,0)</f>
        <v>0</v>
      </c>
      <c r="Y368">
        <f>IF(FAO_prod_c!N347&lt;&gt;"NA",FAO_prod_c!N347,0)</f>
        <v>0</v>
      </c>
      <c r="Z368">
        <f>IF(FAO_prod_c!O347&lt;&gt;"NA",FAO_prod_c!O347+FAO_prod_c!X347)</f>
        <v>0</v>
      </c>
      <c r="AA368">
        <f>IFERROR(FAO_prod_c!P347+FAO_prod_c!Y347,0)</f>
        <v>0</v>
      </c>
      <c r="AB368">
        <f>IFERROR(FAO_prod_c!Q347+FAO_prod_c!Z347,0)</f>
        <v>0</v>
      </c>
      <c r="AC368">
        <f>IFERROR(IF(prod_balance[[#This Row],[Woodunit]]="WOODTON",FAO_prod_c!O347,FAO_prod_c!R347+FAO_prod_c!X347),0)</f>
        <v>0</v>
      </c>
      <c r="AD368">
        <f>IF(FAO_prod_c!S347&lt;&gt;"NA",FAO_prod_c!S347,0)</f>
        <v>0</v>
      </c>
      <c r="AE368">
        <f>IFERROR(FAO_prod_c!T347+FAO_prod_c!AA347,0)</f>
        <v>0</v>
      </c>
      <c r="AF368">
        <f>IFERROR(FAO_prod_c!U347,0)</f>
        <v>0</v>
      </c>
      <c r="AG368">
        <f>IFERROR(FAO_prod_c!V347,0)</f>
        <v>0</v>
      </c>
      <c r="AH3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8" s="3">
        <f>IF(prod_balance[[#This Row],[EXPORTS]]&gt;prod_balance[[#This Row],[IMPORTS]],prod_balance[[#This Row],[EXPORTS]]-prod_balance[[#This Row],[IMPORTS]],0)</f>
        <v>0</v>
      </c>
      <c r="AJ368" s="4">
        <f>IF(prod_balance[[#This Row],[EXPORTS]]&lt;prod_balance[[#This Row],[IMPORTS]],prod_balance[[#This Row],[IMPORTS]]-prod_balance[[#This Row],[EXPORTS]],0)</f>
        <v>0</v>
      </c>
      <c r="AK3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8" s="21">
        <f>IFERROR(prod_balance[[#This Row],[LOSS]]/(prod_balance[[#This Row],[PROD]]+prod_balance[[#This Row],[IMPORTS]]+prod_balance[[#This Row],[STOCK]]),0)</f>
        <v>0</v>
      </c>
      <c r="AN3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8" s="939">
        <f>IF(prod_balance[[#This Row],[sh_impo]]&gt;1,1,IF(prod_balance[[#This Row],[sh_impo]]&lt;0,"",prod_balance[[#This Row],[sh_impo]]))</f>
        <v>0</v>
      </c>
      <c r="AP368" s="8">
        <f>IFERROR(prod_balance[[#This Row],[Netexports]]/(prod_balance[[#This Row],[PROD]]-prod_balance[[#This Row],[LOSS]]),0)</f>
        <v>0</v>
      </c>
      <c r="AQ3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8" t="str">
        <f>FAO_prod_c!A347</f>
        <v>sweet_potato</v>
      </c>
      <c r="BD368">
        <f>FAO_prod_c!B347</f>
        <v>2000</v>
      </c>
      <c r="BE368">
        <f>IF(FAO_prod_c!AB347&lt;&gt;"NA",FAO_prod_c!AB347,0)</f>
        <v>0.06</v>
      </c>
      <c r="BF368">
        <f>IF(FAO_prod_c!AC347&lt;&gt;"NA",FAO_prod_c!AC347,0)</f>
        <v>0</v>
      </c>
      <c r="BG368">
        <f>IF(FAO_prod_c!AD347&lt;&gt;"NA",FAO_prod_c!AD347,0)</f>
        <v>0</v>
      </c>
      <c r="BH368">
        <f>IF(FAO_prod_c!AE347&lt;&gt;"NA",FAO_prod_c!AE347,0)</f>
        <v>0.02</v>
      </c>
      <c r="BI368" s="508">
        <f>IFERROR(food_indic[[#This Row],[FCAP]]/SUMIFS(food_indic[FCAP],food_indic[YEAR],food_indic[[#This Row],[YEAR]]),0)</f>
        <v>2.3499553508483344E-5</v>
      </c>
      <c r="BL368" t="str">
        <f>FAO_prod_c!A347</f>
        <v>sweet_potato</v>
      </c>
      <c r="BM368">
        <f>FAO_prod_c!B347</f>
        <v>2000</v>
      </c>
      <c r="BN368" s="7">
        <f>FAO_prod_c!F347</f>
        <v>0</v>
      </c>
      <c r="BO368" s="7">
        <f>FAO_prod_c!K347</f>
        <v>0</v>
      </c>
      <c r="BP368" s="7">
        <f>(FAO_prod_c!G347+FAO_prod_c!I347)</f>
        <v>0</v>
      </c>
      <c r="BQ368" s="7">
        <f>(FAO_prod_c!H347+FAO_prod_c!J347)</f>
        <v>1385.8267719999999</v>
      </c>
      <c r="BR368" s="7">
        <f>IF(FAOPrices[[#This Row],[ProdPrice_USD]]=0,AVERAGE(FAOPrices[[#This Row],[ExportPrice]:[ImportPrice]]),FAOPrices[[#This Row],[ProdPrice_USD]])</f>
        <v>692.91338599999995</v>
      </c>
    </row>
    <row r="369" spans="18:70" x14ac:dyDescent="0.25">
      <c r="R369" t="str">
        <f>FAO_prod_c!A348</f>
        <v>sweet_potato</v>
      </c>
      <c r="S369" t="str">
        <f>IFERROR(VLOOKUP(prod_balance[[#This Row],[PRODUCT]],WoodmapUnit[],2,FALSE),"")</f>
        <v/>
      </c>
      <c r="T369">
        <f>FAO_prod_c!B348</f>
        <v>2005</v>
      </c>
      <c r="U369" t="str">
        <f>IF(COUNTIFS(map_fproduct_crop[CROP],prod_balance[[#This Row],[PRODUCT]])&lt;=1,"no","yes")</f>
        <v>no</v>
      </c>
      <c r="V369" t="str">
        <f>IF(SUMIFS(Calc_Feed[feedreq],Calc_Feed[FPRODUCT],prod_balance[[#This Row],[PRODUCT]])&gt;0,"yes","no")</f>
        <v>no</v>
      </c>
      <c r="W369">
        <f>IF(FAO_prod_c!L348&lt;&gt;"NA",FAO_prod_c!L348,0)</f>
        <v>0</v>
      </c>
      <c r="X369">
        <f>IF(FAO_prod_c!M348&lt;&gt;"NA",FAO_prod_c!M348,0)</f>
        <v>1</v>
      </c>
      <c r="Y369">
        <f>IF(FAO_prod_c!N348&lt;&gt;"NA",FAO_prod_c!N348,0)</f>
        <v>0</v>
      </c>
      <c r="Z369">
        <f>IF(FAO_prod_c!O348&lt;&gt;"NA",FAO_prod_c!O348+FAO_prod_c!X348)</f>
        <v>1</v>
      </c>
      <c r="AA369">
        <f>IFERROR(FAO_prod_c!P348+FAO_prod_c!Y348,0)</f>
        <v>0</v>
      </c>
      <c r="AB369">
        <f>IFERROR(FAO_prod_c!Q348+FAO_prod_c!Z348,0)</f>
        <v>1</v>
      </c>
      <c r="AC369">
        <f>IFERROR(IF(prod_balance[[#This Row],[Woodunit]]="WOODTON",FAO_prod_c!O348,FAO_prod_c!R348+FAO_prod_c!X348),0)</f>
        <v>0</v>
      </c>
      <c r="AD369">
        <f>IF(FAO_prod_c!S348&lt;&gt;"NA",FAO_prod_c!S348,0)</f>
        <v>0</v>
      </c>
      <c r="AE369">
        <f>IFERROR(FAO_prod_c!T348+FAO_prod_c!AA348,0)</f>
        <v>0</v>
      </c>
      <c r="AF369">
        <f>IFERROR(FAO_prod_c!U348,0)</f>
        <v>0</v>
      </c>
      <c r="AG369">
        <f>IFERROR(FAO_prod_c!V348,0)</f>
        <v>0</v>
      </c>
      <c r="AH3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9" s="3">
        <f>IF(prod_balance[[#This Row],[EXPORTS]]&gt;prod_balance[[#This Row],[IMPORTS]],prod_balance[[#This Row],[EXPORTS]]-prod_balance[[#This Row],[IMPORTS]],0)</f>
        <v>0</v>
      </c>
      <c r="AJ369" s="4">
        <f>IF(prod_balance[[#This Row],[EXPORTS]]&lt;prod_balance[[#This Row],[IMPORTS]],prod_balance[[#This Row],[IMPORTS]]-prod_balance[[#This Row],[EXPORTS]],0)</f>
        <v>1</v>
      </c>
      <c r="AK3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69" s="21">
        <f>IFERROR(prod_balance[[#This Row],[LOSS]]/(prod_balance[[#This Row],[PROD]]+prod_balance[[#This Row],[IMPORTS]]+prod_balance[[#This Row],[STOCK]]),0)</f>
        <v>0</v>
      </c>
      <c r="AN36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9" s="939">
        <f>IF(prod_balance[[#This Row],[sh_impo]]&gt;1,1,IF(prod_balance[[#This Row],[sh_impo]]&lt;0,"",prod_balance[[#This Row],[sh_impo]]))</f>
        <v>1</v>
      </c>
      <c r="AP369" s="8">
        <f>IFERROR(prod_balance[[#This Row],[Netexports]]/(prod_balance[[#This Row],[PROD]]-prod_balance[[#This Row],[LOSS]]),0)</f>
        <v>0</v>
      </c>
      <c r="AQ3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9" t="str">
        <f>FAO_prod_c!A348</f>
        <v>sweet_potato</v>
      </c>
      <c r="BD369">
        <f>FAO_prod_c!B348</f>
        <v>2005</v>
      </c>
      <c r="BE369">
        <f>IF(FAO_prod_c!AB348&lt;&gt;"NA",FAO_prod_c!AB348,0)</f>
        <v>949</v>
      </c>
      <c r="BF369">
        <f>IF(FAO_prod_c!AC348&lt;&gt;"NA",FAO_prod_c!AC348,0)</f>
        <v>0</v>
      </c>
      <c r="BG369">
        <f>IF(FAO_prod_c!AD348&lt;&gt;"NA",FAO_prod_c!AD348,0)</f>
        <v>0</v>
      </c>
      <c r="BH369">
        <f>IF(FAO_prod_c!AE348&lt;&gt;"NA",FAO_prod_c!AE348,0)</f>
        <v>0.1</v>
      </c>
      <c r="BI369" s="508">
        <f>IFERROR(food_indic[[#This Row],[FCAP]]/SUMIFS(food_indic[FCAP],food_indic[YEAR],food_indic[[#This Row],[YEAR]]),0)</f>
        <v>1.1479342922411121E-4</v>
      </c>
      <c r="BL369" t="str">
        <f>FAO_prod_c!A348</f>
        <v>sweet_potato</v>
      </c>
      <c r="BM369">
        <f>FAO_prod_c!B348</f>
        <v>2005</v>
      </c>
      <c r="BN369" s="7">
        <f>FAO_prod_c!F348</f>
        <v>0</v>
      </c>
      <c r="BO369" s="7">
        <f>FAO_prod_c!K348</f>
        <v>0</v>
      </c>
      <c r="BP369" s="7">
        <f>(FAO_prod_c!G348+FAO_prod_c!I348)</f>
        <v>0</v>
      </c>
      <c r="BQ369" s="7">
        <f>(FAO_prod_c!H348+FAO_prod_c!J348)</f>
        <v>1552.8756960000001</v>
      </c>
      <c r="BR369" s="7">
        <f>IF(FAOPrices[[#This Row],[ProdPrice_USD]]=0,AVERAGE(FAOPrices[[#This Row],[ExportPrice]:[ImportPrice]]),FAOPrices[[#This Row],[ProdPrice_USD]])</f>
        <v>776.43784800000003</v>
      </c>
    </row>
    <row r="370" spans="18:70" x14ac:dyDescent="0.25">
      <c r="R370" t="str">
        <f>FAO_prod_c!A349</f>
        <v>sweet_potato</v>
      </c>
      <c r="S370" t="str">
        <f>IFERROR(VLOOKUP(prod_balance[[#This Row],[PRODUCT]],WoodmapUnit[],2,FALSE),"")</f>
        <v/>
      </c>
      <c r="T370">
        <f>FAO_prod_c!B349</f>
        <v>2010</v>
      </c>
      <c r="U370" t="str">
        <f>IF(COUNTIFS(map_fproduct_crop[CROP],prod_balance[[#This Row],[PRODUCT]])&lt;=1,"no","yes")</f>
        <v>no</v>
      </c>
      <c r="V370" t="str">
        <f>IF(SUMIFS(Calc_Feed[feedreq],Calc_Feed[FPRODUCT],prod_balance[[#This Row],[PRODUCT]])&gt;0,"yes","no")</f>
        <v>no</v>
      </c>
      <c r="W370">
        <f>IF(FAO_prod_c!L349&lt;&gt;"NA",FAO_prod_c!L349,0)</f>
        <v>0</v>
      </c>
      <c r="X370">
        <f>IF(FAO_prod_c!M349&lt;&gt;"NA",FAO_prod_c!M349,0)</f>
        <v>2</v>
      </c>
      <c r="Y370">
        <f>IF(FAO_prod_c!N349&lt;&gt;"NA",FAO_prod_c!N349,0)</f>
        <v>0</v>
      </c>
      <c r="Z370">
        <f>IF(FAO_prod_c!O349&lt;&gt;"NA",FAO_prod_c!O349+FAO_prod_c!X349)</f>
        <v>2</v>
      </c>
      <c r="AA370">
        <f>IFERROR(FAO_prod_c!P349+FAO_prod_c!Y349,0)</f>
        <v>0</v>
      </c>
      <c r="AB370">
        <f>IFERROR(FAO_prod_c!Q349+FAO_prod_c!Z349,0)</f>
        <v>1</v>
      </c>
      <c r="AC370">
        <f>IFERROR(IF(prod_balance[[#This Row],[Woodunit]]="WOODTON",FAO_prod_c!O349,FAO_prod_c!R349+FAO_prod_c!X349),0)</f>
        <v>0</v>
      </c>
      <c r="AD370">
        <f>IF(FAO_prod_c!S349&lt;&gt;"NA",FAO_prod_c!S349,0)</f>
        <v>0</v>
      </c>
      <c r="AE370">
        <f>IFERROR(FAO_prod_c!T349+FAO_prod_c!AA349,0)</f>
        <v>0</v>
      </c>
      <c r="AF370">
        <f>IFERROR(FAO_prod_c!U349,0)</f>
        <v>0</v>
      </c>
      <c r="AG370">
        <f>IFERROR(FAO_prod_c!V349,0)</f>
        <v>1</v>
      </c>
      <c r="AH3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0" s="3">
        <f>IF(prod_balance[[#This Row],[EXPORTS]]&gt;prod_balance[[#This Row],[IMPORTS]],prod_balance[[#This Row],[EXPORTS]]-prod_balance[[#This Row],[IMPORTS]],0)</f>
        <v>0</v>
      </c>
      <c r="AJ370" s="4">
        <f>IF(prod_balance[[#This Row],[EXPORTS]]&lt;prod_balance[[#This Row],[IMPORTS]],prod_balance[[#This Row],[IMPORTS]]-prod_balance[[#This Row],[EXPORTS]],0)</f>
        <v>1</v>
      </c>
      <c r="AK3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70" s="21">
        <f>IFERROR(prod_balance[[#This Row],[LOSS]]/(prod_balance[[#This Row],[PROD]]+prod_balance[[#This Row],[IMPORTS]]+prod_balance[[#This Row],[STOCK]]),0)</f>
        <v>0</v>
      </c>
      <c r="AN37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370" s="939">
        <f>IF(prod_balance[[#This Row],[sh_impo]]&gt;1,1,IF(prod_balance[[#This Row],[sh_impo]]&lt;0,"",prod_balance[[#This Row],[sh_impo]]))</f>
        <v>0.5</v>
      </c>
      <c r="AP370" s="8">
        <f>IFERROR(prod_balance[[#This Row],[Netexports]]/(prod_balance[[#This Row],[PROD]]-prod_balance[[#This Row],[LOSS]]),0)</f>
        <v>0</v>
      </c>
      <c r="AQ3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0" t="str">
        <f>FAO_prod_c!A349</f>
        <v>sweet_potato</v>
      </c>
      <c r="BD370">
        <f>FAO_prod_c!B349</f>
        <v>2010</v>
      </c>
      <c r="BE370">
        <f>IF(FAO_prod_c!AB349&lt;&gt;"NA",FAO_prod_c!AB349,0)</f>
        <v>982.69230770000001</v>
      </c>
      <c r="BF370">
        <f>IF(FAO_prod_c!AC349&lt;&gt;"NA",FAO_prod_c!AC349,0)</f>
        <v>0</v>
      </c>
      <c r="BG370">
        <f>IF(FAO_prod_c!AD349&lt;&gt;"NA",FAO_prod_c!AD349,0)</f>
        <v>9.3589743589999994</v>
      </c>
      <c r="BH370">
        <f>IF(FAO_prod_c!AE349&lt;&gt;"NA",FAO_prod_c!AE349,0)</f>
        <v>0.39</v>
      </c>
      <c r="BI370" s="508">
        <f>IFERROR(food_indic[[#This Row],[FCAP]]/SUMIFS(food_indic[FCAP],food_indic[YEAR],food_indic[[#This Row],[YEAR]]),0)</f>
        <v>4.297757452201224E-4</v>
      </c>
      <c r="BL370" t="str">
        <f>FAO_prod_c!A349</f>
        <v>sweet_potato</v>
      </c>
      <c r="BM370">
        <f>FAO_prod_c!B349</f>
        <v>2010</v>
      </c>
      <c r="BN370" s="7">
        <f>FAO_prod_c!F349</f>
        <v>0</v>
      </c>
      <c r="BO370" s="7">
        <f>FAO_prod_c!K349</f>
        <v>0</v>
      </c>
      <c r="BP370" s="7">
        <f>(FAO_prod_c!G349+FAO_prod_c!I349)</f>
        <v>0</v>
      </c>
      <c r="BQ370" s="7">
        <f>(FAO_prod_c!H349+FAO_prod_c!J349)</f>
        <v>1542.0014610000001</v>
      </c>
      <c r="BR370" s="7">
        <f>IF(FAOPrices[[#This Row],[ProdPrice_USD]]=0,AVERAGE(FAOPrices[[#This Row],[ExportPrice]:[ImportPrice]]),FAOPrices[[#This Row],[ProdPrice_USD]])</f>
        <v>771.00073050000003</v>
      </c>
    </row>
    <row r="371" spans="18:70" x14ac:dyDescent="0.25">
      <c r="R371" t="str">
        <f>FAO_prod_c!A350</f>
        <v>sweet_potato</v>
      </c>
      <c r="S371" t="str">
        <f>IFERROR(VLOOKUP(prod_balance[[#This Row],[PRODUCT]],WoodmapUnit[],2,FALSE),"")</f>
        <v/>
      </c>
      <c r="T371">
        <f>FAO_prod_c!B350</f>
        <v>2015</v>
      </c>
      <c r="U371" t="str">
        <f>IF(COUNTIFS(map_fproduct_crop[CROP],prod_balance[[#This Row],[PRODUCT]])&lt;=1,"no","yes")</f>
        <v>no</v>
      </c>
      <c r="V371" t="str">
        <f>IF(SUMIFS(Calc_Feed[feedreq],Calc_Feed[FPRODUCT],prod_balance[[#This Row],[PRODUCT]])&gt;0,"yes","no")</f>
        <v>no</v>
      </c>
      <c r="W371">
        <f>IF(FAO_prod_c!L350&lt;&gt;"NA",FAO_prod_c!L350,0)</f>
        <v>0</v>
      </c>
      <c r="X371">
        <f>IF(FAO_prod_c!M350&lt;&gt;"NA",FAO_prod_c!M350,0)</f>
        <v>2</v>
      </c>
      <c r="Y371">
        <f>IF(FAO_prod_c!N350&lt;&gt;"NA",FAO_prod_c!N350,0)</f>
        <v>0</v>
      </c>
      <c r="Z371">
        <f>IF(FAO_prod_c!O350&lt;&gt;"NA",FAO_prod_c!O350+FAO_prod_c!X350)</f>
        <v>2</v>
      </c>
      <c r="AA371">
        <f>IFERROR(FAO_prod_c!P350+FAO_prod_c!Y350,0)</f>
        <v>0</v>
      </c>
      <c r="AB371">
        <f>IFERROR(FAO_prod_c!Q350+FAO_prod_c!Z350,0)</f>
        <v>4</v>
      </c>
      <c r="AC371">
        <f>IFERROR(IF(prod_balance[[#This Row],[Woodunit]]="WOODTON",FAO_prod_c!O350,FAO_prod_c!R350+FAO_prod_c!X350),0)</f>
        <v>0</v>
      </c>
      <c r="AD371">
        <f>IF(FAO_prod_c!S350&lt;&gt;"NA",FAO_prod_c!S350,0)</f>
        <v>0</v>
      </c>
      <c r="AE371">
        <f>IFERROR(FAO_prod_c!T350+FAO_prod_c!AA350,0)</f>
        <v>0</v>
      </c>
      <c r="AF371">
        <f>IFERROR(FAO_prod_c!U350,0)</f>
        <v>0</v>
      </c>
      <c r="AG371">
        <f>IFERROR(FAO_prod_c!V350,0)</f>
        <v>-2</v>
      </c>
      <c r="AH3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1" s="3">
        <f>IF(prod_balance[[#This Row],[EXPORTS]]&gt;prod_balance[[#This Row],[IMPORTS]],prod_balance[[#This Row],[EXPORTS]]-prod_balance[[#This Row],[IMPORTS]],0)</f>
        <v>0</v>
      </c>
      <c r="AJ371" s="4">
        <f>IF(prod_balance[[#This Row],[EXPORTS]]&lt;prod_balance[[#This Row],[IMPORTS]],prod_balance[[#This Row],[IMPORTS]]-prod_balance[[#This Row],[EXPORTS]],0)</f>
        <v>4</v>
      </c>
      <c r="AK3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71" s="21">
        <f>IFERROR(prod_balance[[#This Row],[LOSS]]/(prod_balance[[#This Row],[PROD]]+prod_balance[[#This Row],[IMPORTS]]+prod_balance[[#This Row],[STOCK]]),0)</f>
        <v>0</v>
      </c>
      <c r="AN37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1" s="939">
        <f>IF(prod_balance[[#This Row],[sh_impo]]&gt;1,1,IF(prod_balance[[#This Row],[sh_impo]]&lt;0,"",prod_balance[[#This Row],[sh_impo]]))</f>
        <v>1</v>
      </c>
      <c r="AP371" s="8">
        <f>IFERROR(prod_balance[[#This Row],[Netexports]]/(prod_balance[[#This Row],[PROD]]-prod_balance[[#This Row],[LOSS]]),0)</f>
        <v>0</v>
      </c>
      <c r="AQ3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1" t="str">
        <f>FAO_prod_c!A350</f>
        <v>sweet_potato</v>
      </c>
      <c r="BD371">
        <f>FAO_prod_c!B350</f>
        <v>2015</v>
      </c>
      <c r="BE371">
        <f>IF(FAO_prod_c!AB350&lt;&gt;"NA",FAO_prod_c!AB350,0)</f>
        <v>973.33333330000005</v>
      </c>
      <c r="BF371">
        <f>IF(FAO_prod_c!AC350&lt;&gt;"NA",FAO_prod_c!AC350,0)</f>
        <v>0</v>
      </c>
      <c r="BG371">
        <f>IF(FAO_prod_c!AD350&lt;&gt;"NA",FAO_prod_c!AD350,0)</f>
        <v>9.3589743589999994</v>
      </c>
      <c r="BH371">
        <f>IF(FAO_prod_c!AE350&lt;&gt;"NA",FAO_prod_c!AE350,0)</f>
        <v>0.39</v>
      </c>
      <c r="BI371" s="508">
        <f>IFERROR(food_indic[[#This Row],[FCAP]]/SUMIFS(food_indic[FCAP],food_indic[YEAR],food_indic[[#This Row],[YEAR]]),0)</f>
        <v>4.0969399010431444E-4</v>
      </c>
      <c r="BL371" t="str">
        <f>FAO_prod_c!A350</f>
        <v>sweet_potato</v>
      </c>
      <c r="BM371">
        <f>FAO_prod_c!B350</f>
        <v>2015</v>
      </c>
      <c r="BN371" s="7">
        <f>FAO_prod_c!F350</f>
        <v>0</v>
      </c>
      <c r="BO371" s="7">
        <f>FAO_prod_c!K350</f>
        <v>0</v>
      </c>
      <c r="BP371" s="7">
        <f>(FAO_prod_c!G350+FAO_prod_c!I350)</f>
        <v>0</v>
      </c>
      <c r="BQ371" s="7">
        <f>(FAO_prod_c!H350+FAO_prod_c!J350)</f>
        <v>1288.5494570000001</v>
      </c>
      <c r="BR371" s="7">
        <f>IF(FAOPrices[[#This Row],[ProdPrice_USD]]=0,AVERAGE(FAOPrices[[#This Row],[ExportPrice]:[ImportPrice]]),FAOPrices[[#This Row],[ProdPrice_USD]])</f>
        <v>644.27472850000004</v>
      </c>
    </row>
    <row r="372" spans="18:70" x14ac:dyDescent="0.25">
      <c r="R372" t="str">
        <f>FAO_prod_c!A351</f>
        <v>sweet_potato</v>
      </c>
      <c r="S372" t="str">
        <f>IFERROR(VLOOKUP(prod_balance[[#This Row],[PRODUCT]],WoodmapUnit[],2,FALSE),"")</f>
        <v/>
      </c>
      <c r="T372">
        <f>FAO_prod_c!B351</f>
        <v>2020</v>
      </c>
      <c r="U372" t="str">
        <f>IF(COUNTIFS(map_fproduct_crop[CROP],prod_balance[[#This Row],[PRODUCT]])&lt;=1,"no","yes")</f>
        <v>no</v>
      </c>
      <c r="V372" t="str">
        <f>IF(SUMIFS(Calc_Feed[feedreq],Calc_Feed[FPRODUCT],prod_balance[[#This Row],[PRODUCT]])&gt;0,"yes","no")</f>
        <v>no</v>
      </c>
      <c r="W372">
        <f>IF(FAO_prod_c!L351&lt;&gt;"NA",FAO_prod_c!L351,0)</f>
        <v>2</v>
      </c>
      <c r="X372">
        <f>IF(FAO_prod_c!M351&lt;&gt;"NA",FAO_prod_c!M351,0)</f>
        <v>2</v>
      </c>
      <c r="Y372">
        <f>IF(FAO_prod_c!N351&lt;&gt;"NA",FAO_prod_c!N351,0)</f>
        <v>0</v>
      </c>
      <c r="Z372">
        <f>IF(FAO_prod_c!O351&lt;&gt;"NA",FAO_prod_c!O351+FAO_prod_c!X351)</f>
        <v>5</v>
      </c>
      <c r="AA372">
        <f>IFERROR(FAO_prod_c!P351+FAO_prod_c!Y351,0)</f>
        <v>0</v>
      </c>
      <c r="AB372">
        <f>IFERROR(FAO_prod_c!Q351+FAO_prod_c!Z351,0)</f>
        <v>5</v>
      </c>
      <c r="AC372">
        <f>IFERROR(IF(prod_balance[[#This Row],[Woodunit]]="WOODTON",FAO_prod_c!O351,FAO_prod_c!R351+FAO_prod_c!X351),0)</f>
        <v>0</v>
      </c>
      <c r="AD372">
        <f>IF(FAO_prod_c!S351&lt;&gt;"NA",FAO_prod_c!S351,0)</f>
        <v>0</v>
      </c>
      <c r="AE372">
        <f>IFERROR(FAO_prod_c!T351+FAO_prod_c!AA351,0)</f>
        <v>0</v>
      </c>
      <c r="AF372">
        <f>IFERROR(FAO_prod_c!U351,0)</f>
        <v>0</v>
      </c>
      <c r="AG372">
        <f>IFERROR(FAO_prod_c!V351,0)</f>
        <v>0</v>
      </c>
      <c r="AH3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2" s="3">
        <f>IF(prod_balance[[#This Row],[EXPORTS]]&gt;prod_balance[[#This Row],[IMPORTS]],prod_balance[[#This Row],[EXPORTS]]-prod_balance[[#This Row],[IMPORTS]],0)</f>
        <v>0</v>
      </c>
      <c r="AJ372" s="4">
        <f>IF(prod_balance[[#This Row],[EXPORTS]]&lt;prod_balance[[#This Row],[IMPORTS]],prod_balance[[#This Row],[IMPORTS]]-prod_balance[[#This Row],[EXPORTS]],0)</f>
        <v>5</v>
      </c>
      <c r="AK3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</v>
      </c>
      <c r="AL3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72" s="21">
        <f>IFERROR(prod_balance[[#This Row],[LOSS]]/(prod_balance[[#This Row],[PROD]]+prod_balance[[#This Row],[IMPORTS]]+prod_balance[[#This Row],[STOCK]]),0)</f>
        <v>0</v>
      </c>
      <c r="AN3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2" s="939">
        <f>IF(prod_balance[[#This Row],[sh_impo]]&gt;1,1,IF(prod_balance[[#This Row],[sh_impo]]&lt;0,"",prod_balance[[#This Row],[sh_impo]]))</f>
        <v>1</v>
      </c>
      <c r="AP372" s="8">
        <f>IFERROR(prod_balance[[#This Row],[Netexports]]/(prod_balance[[#This Row],[PROD]]-prod_balance[[#This Row],[LOSS]]),0)</f>
        <v>0</v>
      </c>
      <c r="AQ3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</v>
      </c>
      <c r="BC372" t="str">
        <f>FAO_prod_c!A351</f>
        <v>sweet_potato</v>
      </c>
      <c r="BD372">
        <f>FAO_prod_c!B351</f>
        <v>2020</v>
      </c>
      <c r="BE372">
        <f>IF(FAO_prod_c!AB351&lt;&gt;"NA",FAO_prod_c!AB351,0)</f>
        <v>978.86363640000002</v>
      </c>
      <c r="BF372">
        <f>IF(FAO_prod_c!AC351&lt;&gt;"NA",FAO_prod_c!AC351,0)</f>
        <v>0</v>
      </c>
      <c r="BG372">
        <f>IF(FAO_prod_c!AD351&lt;&gt;"NA",FAO_prod_c!AD351,0)</f>
        <v>8.2954545450000001</v>
      </c>
      <c r="BH372">
        <f>IF(FAO_prod_c!AE351&lt;&gt;"NA",FAO_prod_c!AE351,0)</f>
        <v>0.44</v>
      </c>
      <c r="BI372" s="508">
        <f>IFERROR(food_indic[[#This Row],[FCAP]]/SUMIFS(food_indic[FCAP],food_indic[YEAR],food_indic[[#This Row],[YEAR]]),0)</f>
        <v>4.9929644591711691E-4</v>
      </c>
      <c r="BL372" t="str">
        <f>FAO_prod_c!A351</f>
        <v>sweet_potato</v>
      </c>
      <c r="BM372">
        <f>FAO_prod_c!B351</f>
        <v>2020</v>
      </c>
      <c r="BN372" s="7">
        <f>FAO_prod_c!F351</f>
        <v>0</v>
      </c>
      <c r="BO372" s="7">
        <f>FAO_prod_c!K351</f>
        <v>0</v>
      </c>
      <c r="BP372" s="7">
        <f>(FAO_prod_c!G351+FAO_prod_c!I351)</f>
        <v>4710.1449279999997</v>
      </c>
      <c r="BQ372" s="7">
        <f>(FAO_prod_c!H351+FAO_prod_c!J351)</f>
        <v>1620.757441</v>
      </c>
      <c r="BR372" s="7">
        <f>IF(FAOPrices[[#This Row],[ProdPrice_USD]]=0,AVERAGE(FAOPrices[[#This Row],[ExportPrice]:[ImportPrice]]),FAOPrices[[#This Row],[ProdPrice_USD]])</f>
        <v>3165.4511844999997</v>
      </c>
    </row>
    <row r="373" spans="18:70" x14ac:dyDescent="0.25">
      <c r="R373" t="str">
        <f>FAO_prod_c!A352</f>
        <v>tomato</v>
      </c>
      <c r="S373" t="str">
        <f>IFERROR(VLOOKUP(prod_balance[[#This Row],[PRODUCT]],WoodmapUnit[],2,FALSE),"")</f>
        <v/>
      </c>
      <c r="T373">
        <f>FAO_prod_c!B352</f>
        <v>2000</v>
      </c>
      <c r="U373" t="str">
        <f>IF(COUNTIFS(map_fproduct_crop[CROP],prod_balance[[#This Row],[PRODUCT]])&lt;=1,"no","yes")</f>
        <v>no</v>
      </c>
      <c r="V373" t="str">
        <f>IF(SUMIFS(Calc_Feed[feedreq],Calc_Feed[FPRODUCT],prod_balance[[#This Row],[PRODUCT]])&gt;0,"yes","no")</f>
        <v>no</v>
      </c>
      <c r="W373">
        <f>IF(FAO_prod_c!L352&lt;&gt;"NA",FAO_prod_c!L352,0)</f>
        <v>0</v>
      </c>
      <c r="X373">
        <f>IF(FAO_prod_c!M352&lt;&gt;"NA",FAO_prod_c!M352,0)</f>
        <v>79</v>
      </c>
      <c r="Y373">
        <f>IF(FAO_prod_c!N352&lt;&gt;"NA",FAO_prod_c!N352,0)</f>
        <v>0</v>
      </c>
      <c r="Z373">
        <f>IF(FAO_prod_c!O352&lt;&gt;"NA",FAO_prod_c!O352+FAO_prod_c!X352)</f>
        <v>84</v>
      </c>
      <c r="AA373">
        <f>IFERROR(FAO_prod_c!P352+FAO_prod_c!Y352,0)</f>
        <v>3</v>
      </c>
      <c r="AB373">
        <f>IFERROR(FAO_prod_c!Q352+FAO_prod_c!Z352,0)</f>
        <v>52</v>
      </c>
      <c r="AC373">
        <f>IFERROR(IF(prod_balance[[#This Row],[Woodunit]]="WOODTON",FAO_prod_c!O352,FAO_prod_c!R352+FAO_prod_c!X352),0)</f>
        <v>0</v>
      </c>
      <c r="AD373">
        <f>IF(FAO_prod_c!S352&lt;&gt;"NA",FAO_prod_c!S352,0)</f>
        <v>0</v>
      </c>
      <c r="AE373">
        <f>IFERROR(FAO_prod_c!T352+FAO_prod_c!AA352,0)</f>
        <v>35</v>
      </c>
      <c r="AF373">
        <f>IFERROR(FAO_prod_c!U352,0)</f>
        <v>5</v>
      </c>
      <c r="AG373">
        <f>IFERROR(FAO_prod_c!V352,0)</f>
        <v>0</v>
      </c>
      <c r="AH3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3" s="3">
        <f>IF(prod_balance[[#This Row],[EXPORTS]]&gt;prod_balance[[#This Row],[IMPORTS]],prod_balance[[#This Row],[EXPORTS]]-prod_balance[[#This Row],[IMPORTS]],0)</f>
        <v>0</v>
      </c>
      <c r="AJ373" s="4">
        <f>IF(prod_balance[[#This Row],[EXPORTS]]&lt;prod_balance[[#This Row],[IMPORTS]],prod_balance[[#This Row],[IMPORTS]]-prod_balance[[#This Row],[EXPORTS]],0)</f>
        <v>49</v>
      </c>
      <c r="AK3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5.26213489447586</v>
      </c>
      <c r="AM373" s="21">
        <f>IFERROR(prod_balance[[#This Row],[LOSS]]/(prod_balance[[#This Row],[PROD]]+prod_balance[[#This Row],[IMPORTS]]+prod_balance[[#This Row],[STOCK]]),0)</f>
        <v>5.7471264367816091E-2</v>
      </c>
      <c r="AN373" s="8">
        <f>MIN(IFERROR(prod_balance[[#This Row],[Netimports]]/(prod_balance[[#This Row],[FOOD]]+prod_balance[[#This Row],[SEED]]+prod_balance[[#This Row],[OTHUSE]]+prod_balance[[#This Row],[PROCESS]]+prod_balance[[#This Row],[FEED]]),0),1)</f>
        <v>0.620253164556962</v>
      </c>
      <c r="AO373" s="939">
        <f>IF(prod_balance[[#This Row],[sh_impo]]&gt;1,1,IF(prod_balance[[#This Row],[sh_impo]]&lt;0,"",prod_balance[[#This Row],[sh_impo]]))</f>
        <v>0.620253164556962</v>
      </c>
      <c r="AP373" s="8">
        <f>IFERROR(prod_balance[[#This Row],[Netexports]]/(prod_balance[[#This Row],[PROD]]-prod_balance[[#This Row],[LOSS]]),0)</f>
        <v>0</v>
      </c>
      <c r="AQ3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3" t="str">
        <f>FAO_prod_c!A352</f>
        <v>tomato</v>
      </c>
      <c r="BD373">
        <f>FAO_prod_c!B352</f>
        <v>2000</v>
      </c>
      <c r="BE373">
        <f>IF(FAO_prod_c!AB352&lt;&gt;"NA",FAO_prod_c!AB352,0)</f>
        <v>207.03278689999999</v>
      </c>
      <c r="BF373">
        <f>IF(FAO_prod_c!AC352&lt;&gt;"NA",FAO_prod_c!AC352,0)</f>
        <v>2.154098361</v>
      </c>
      <c r="BG373">
        <f>IF(FAO_prod_c!AD352&lt;&gt;"NA",FAO_prod_c!AD352,0)</f>
        <v>9.8131147540000008</v>
      </c>
      <c r="BH373">
        <f>IF(FAO_prod_c!AE352&lt;&gt;"NA",FAO_prod_c!AE352,0)</f>
        <v>15.25</v>
      </c>
      <c r="BI373" s="508">
        <f>IFERROR(food_indic[[#This Row],[FCAP]]/SUMIFS(food_indic[FCAP],food_indic[YEAR],food_indic[[#This Row],[YEAR]]),0)</f>
        <v>1.7918409550218551E-2</v>
      </c>
      <c r="BL373" t="str">
        <f>FAO_prod_c!A352</f>
        <v>tomato</v>
      </c>
      <c r="BM373">
        <f>FAO_prod_c!B352</f>
        <v>2000</v>
      </c>
      <c r="BN373" s="7">
        <f>FAO_prod_c!F352</f>
        <v>694.53924910000001</v>
      </c>
      <c r="BO373" s="7">
        <f>FAO_prod_c!K352</f>
        <v>753.85347979999995</v>
      </c>
      <c r="BP373" s="7">
        <f>(FAO_prod_c!G352+FAO_prod_c!I352)</f>
        <v>694.53924910000001</v>
      </c>
      <c r="BQ373" s="7">
        <f>(FAO_prod_c!H352+FAO_prod_c!J352)</f>
        <v>1337.051434</v>
      </c>
      <c r="BR373" s="7">
        <f>IF(FAOPrices[[#This Row],[ProdPrice_USD]]=0,AVERAGE(FAOPrices[[#This Row],[ExportPrice]:[ImportPrice]]),FAOPrices[[#This Row],[ProdPrice_USD]])</f>
        <v>694.53924910000001</v>
      </c>
    </row>
    <row r="374" spans="18:70" x14ac:dyDescent="0.25">
      <c r="R374" t="str">
        <f>FAO_prod_c!A353</f>
        <v>tomato</v>
      </c>
      <c r="S374" t="str">
        <f>IFERROR(VLOOKUP(prod_balance[[#This Row],[PRODUCT]],WoodmapUnit[],2,FALSE),"")</f>
        <v/>
      </c>
      <c r="T374">
        <f>FAO_prod_c!B353</f>
        <v>2005</v>
      </c>
      <c r="U374" t="str">
        <f>IF(COUNTIFS(map_fproduct_crop[CROP],prod_balance[[#This Row],[PRODUCT]])&lt;=1,"no","yes")</f>
        <v>no</v>
      </c>
      <c r="V374" t="str">
        <f>IF(SUMIFS(Calc_Feed[feedreq],Calc_Feed[FPRODUCT],prod_balance[[#This Row],[PRODUCT]])&gt;0,"yes","no")</f>
        <v>no</v>
      </c>
      <c r="W374">
        <f>IF(FAO_prod_c!L353&lt;&gt;"NA",FAO_prod_c!L353,0)</f>
        <v>0</v>
      </c>
      <c r="X374">
        <f>IF(FAO_prod_c!M353&lt;&gt;"NA",FAO_prod_c!M353,0)</f>
        <v>84</v>
      </c>
      <c r="Y374">
        <f>IF(FAO_prod_c!N353&lt;&gt;"NA",FAO_prod_c!N353,0)</f>
        <v>0</v>
      </c>
      <c r="Z374">
        <f>IF(FAO_prod_c!O353&lt;&gt;"NA",FAO_prod_c!O353+FAO_prod_c!X353)</f>
        <v>90</v>
      </c>
      <c r="AA374">
        <f>IFERROR(FAO_prod_c!P353+FAO_prod_c!Y353,0)</f>
        <v>1</v>
      </c>
      <c r="AB374">
        <f>IFERROR(FAO_prod_c!Q353+FAO_prod_c!Z353,0)</f>
        <v>53</v>
      </c>
      <c r="AC374">
        <f>IFERROR(IF(prod_balance[[#This Row],[Woodunit]]="WOODTON",FAO_prod_c!O353,FAO_prod_c!R353+FAO_prod_c!X353),0)</f>
        <v>0</v>
      </c>
      <c r="AD374">
        <f>IF(FAO_prod_c!S353&lt;&gt;"NA",FAO_prod_c!S353,0)</f>
        <v>0</v>
      </c>
      <c r="AE374">
        <f>IFERROR(FAO_prod_c!T353+FAO_prod_c!AA353,0)</f>
        <v>38</v>
      </c>
      <c r="AF374">
        <f>IFERROR(FAO_prod_c!U353,0)</f>
        <v>6</v>
      </c>
      <c r="AG374">
        <f>IFERROR(FAO_prod_c!V353,0)</f>
        <v>0</v>
      </c>
      <c r="AH3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4" s="3">
        <f>IF(prod_balance[[#This Row],[EXPORTS]]&gt;prod_balance[[#This Row],[IMPORTS]],prod_balance[[#This Row],[EXPORTS]]-prod_balance[[#This Row],[IMPORTS]],0)</f>
        <v>0</v>
      </c>
      <c r="AJ374" s="4">
        <f>IF(prod_balance[[#This Row],[EXPORTS]]&lt;prod_balance[[#This Row],[IMPORTS]],prod_balance[[#This Row],[IMPORTS]]-prod_balance[[#This Row],[EXPORTS]],0)</f>
        <v>52</v>
      </c>
      <c r="AK3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011983063134299</v>
      </c>
      <c r="AM374" s="21">
        <f>IFERROR(prod_balance[[#This Row],[LOSS]]/(prod_balance[[#This Row],[PROD]]+prod_balance[[#This Row],[IMPORTS]]+prod_balance[[#This Row],[STOCK]]),0)</f>
        <v>6.5934065934065936E-2</v>
      </c>
      <c r="AN374" s="8">
        <f>MIN(IFERROR(prod_balance[[#This Row],[Netimports]]/(prod_balance[[#This Row],[FOOD]]+prod_balance[[#This Row],[SEED]]+prod_balance[[#This Row],[OTHUSE]]+prod_balance[[#This Row],[PROCESS]]+prod_balance[[#This Row],[FEED]]),0),1)</f>
        <v>0.61904761904761907</v>
      </c>
      <c r="AO374" s="939">
        <f>IF(prod_balance[[#This Row],[sh_impo]]&gt;1,1,IF(prod_balance[[#This Row],[sh_impo]]&lt;0,"",prod_balance[[#This Row],[sh_impo]]))</f>
        <v>0.61904761904761907</v>
      </c>
      <c r="AP374" s="8">
        <f>IFERROR(prod_balance[[#This Row],[Netexports]]/(prod_balance[[#This Row],[PROD]]-prod_balance[[#This Row],[LOSS]]),0)</f>
        <v>0</v>
      </c>
      <c r="AQ3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4" t="str">
        <f>FAO_prod_c!A353</f>
        <v>tomato</v>
      </c>
      <c r="BD374">
        <f>FAO_prod_c!B353</f>
        <v>2005</v>
      </c>
      <c r="BE374">
        <f>IF(FAO_prod_c!AB353&lt;&gt;"NA",FAO_prod_c!AB353,0)</f>
        <v>203.71037910000001</v>
      </c>
      <c r="BF374">
        <f>IF(FAO_prod_c!AC353&lt;&gt;"NA",FAO_prod_c!AC353,0)</f>
        <v>2.2684897450000001</v>
      </c>
      <c r="BG374">
        <f>IF(FAO_prod_c!AD353&lt;&gt;"NA",FAO_prod_c!AD353,0)</f>
        <v>9.7545059040000002</v>
      </c>
      <c r="BH374">
        <f>IF(FAO_prod_c!AE353&lt;&gt;"NA",FAO_prod_c!AE353,0)</f>
        <v>16.09</v>
      </c>
      <c r="BI374" s="508">
        <f>IFERROR(food_indic[[#This Row],[FCAP]]/SUMIFS(food_indic[FCAP],food_indic[YEAR],food_indic[[#This Row],[YEAR]]),0)</f>
        <v>1.8470262762159493E-2</v>
      </c>
      <c r="BL374" t="str">
        <f>FAO_prod_c!A353</f>
        <v>tomato</v>
      </c>
      <c r="BM374">
        <f>FAO_prod_c!B353</f>
        <v>2005</v>
      </c>
      <c r="BN374" s="7">
        <f>FAO_prod_c!F353</f>
        <v>1711.864407</v>
      </c>
      <c r="BO374" s="7">
        <f>FAO_prod_c!K353</f>
        <v>1376.5444070000001</v>
      </c>
      <c r="BP374" s="7">
        <f>(FAO_prod_c!G353+FAO_prod_c!I353)</f>
        <v>1711.864407</v>
      </c>
      <c r="BQ374" s="7">
        <f>(FAO_prod_c!H353+FAO_prod_c!J353)</f>
        <v>1787.5210790000001</v>
      </c>
      <c r="BR374" s="7">
        <f>IF(FAOPrices[[#This Row],[ProdPrice_USD]]=0,AVERAGE(FAOPrices[[#This Row],[ExportPrice]:[ImportPrice]]),FAOPrices[[#This Row],[ProdPrice_USD]])</f>
        <v>1711.864407</v>
      </c>
    </row>
    <row r="375" spans="18:70" x14ac:dyDescent="0.25">
      <c r="R375" t="str">
        <f>FAO_prod_c!A354</f>
        <v>tomato</v>
      </c>
      <c r="S375" t="str">
        <f>IFERROR(VLOOKUP(prod_balance[[#This Row],[PRODUCT]],WoodmapUnit[],2,FALSE),"")</f>
        <v/>
      </c>
      <c r="T375">
        <f>FAO_prod_c!B354</f>
        <v>2010</v>
      </c>
      <c r="U375" t="str">
        <f>IF(COUNTIFS(map_fproduct_crop[CROP],prod_balance[[#This Row],[PRODUCT]])&lt;=1,"no","yes")</f>
        <v>no</v>
      </c>
      <c r="V375" t="str">
        <f>IF(SUMIFS(Calc_Feed[feedreq],Calc_Feed[FPRODUCT],prod_balance[[#This Row],[PRODUCT]])&gt;0,"yes","no")</f>
        <v>no</v>
      </c>
      <c r="W375">
        <f>IF(FAO_prod_c!L354&lt;&gt;"NA",FAO_prod_c!L354,0)</f>
        <v>0</v>
      </c>
      <c r="X375">
        <f>IF(FAO_prod_c!M354&lt;&gt;"NA",FAO_prod_c!M354,0)</f>
        <v>139</v>
      </c>
      <c r="Y375">
        <f>IF(FAO_prod_c!N354&lt;&gt;"NA",FAO_prod_c!N354,0)</f>
        <v>0</v>
      </c>
      <c r="Z375">
        <f>IF(FAO_prod_c!O354&lt;&gt;"NA",FAO_prod_c!O354+FAO_prod_c!X354)</f>
        <v>143</v>
      </c>
      <c r="AA375">
        <f>IFERROR(FAO_prod_c!P354+FAO_prod_c!Y354,0)</f>
        <v>3</v>
      </c>
      <c r="AB375">
        <f>IFERROR(FAO_prod_c!Q354+FAO_prod_c!Z354,0)</f>
        <v>101</v>
      </c>
      <c r="AC375">
        <f>IFERROR(IF(prod_balance[[#This Row],[Woodunit]]="WOODTON",FAO_prod_c!O354,FAO_prod_c!R354+FAO_prod_c!X354),0)</f>
        <v>0</v>
      </c>
      <c r="AD375">
        <f>IF(FAO_prod_c!S354&lt;&gt;"NA",FAO_prod_c!S354,0)</f>
        <v>0</v>
      </c>
      <c r="AE375">
        <f>IFERROR(FAO_prod_c!T354+FAO_prod_c!AA354,0)</f>
        <v>39</v>
      </c>
      <c r="AF375">
        <f>IFERROR(FAO_prod_c!U354,0)</f>
        <v>3</v>
      </c>
      <c r="AG375">
        <f>IFERROR(FAO_prod_c!V354,0)</f>
        <v>5</v>
      </c>
      <c r="AH3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5" s="3">
        <f>IF(prod_balance[[#This Row],[EXPORTS]]&gt;prod_balance[[#This Row],[IMPORTS]],prod_balance[[#This Row],[EXPORTS]]-prod_balance[[#This Row],[IMPORTS]],0)</f>
        <v>0</v>
      </c>
      <c r="AJ375" s="4">
        <f>IF(prod_balance[[#This Row],[EXPORTS]]&lt;prod_balance[[#This Row],[IMPORTS]],prod_balance[[#This Row],[IMPORTS]]-prod_balance[[#This Row],[EXPORTS]],0)</f>
        <v>98</v>
      </c>
      <c r="AK3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917014837211312</v>
      </c>
      <c r="AM375" s="21">
        <f>IFERROR(prod_balance[[#This Row],[LOSS]]/(prod_balance[[#This Row],[PROD]]+prod_balance[[#This Row],[IMPORTS]]+prod_balance[[#This Row],[STOCK]]),0)</f>
        <v>2.0689655172413793E-2</v>
      </c>
      <c r="AN375" s="8">
        <f>MIN(IFERROR(prod_balance[[#This Row],[Netimports]]/(prod_balance[[#This Row],[FOOD]]+prod_balance[[#This Row],[SEED]]+prod_balance[[#This Row],[OTHUSE]]+prod_balance[[#This Row],[PROCESS]]+prod_balance[[#This Row],[FEED]]),0),1)</f>
        <v>0.70503597122302153</v>
      </c>
      <c r="AO375" s="939">
        <f>IF(prod_balance[[#This Row],[sh_impo]]&gt;1,1,IF(prod_balance[[#This Row],[sh_impo]]&lt;0,"",prod_balance[[#This Row],[sh_impo]]))</f>
        <v>0.70503597122302153</v>
      </c>
      <c r="AP375" s="8">
        <f>IFERROR(prod_balance[[#This Row],[Netexports]]/(prod_balance[[#This Row],[PROD]]-prod_balance[[#This Row],[LOSS]]),0)</f>
        <v>0</v>
      </c>
      <c r="AQ3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5" t="str">
        <f>FAO_prod_c!A354</f>
        <v>tomato</v>
      </c>
      <c r="BD375">
        <f>FAO_prod_c!B354</f>
        <v>2010</v>
      </c>
      <c r="BE375">
        <f>IF(FAO_prod_c!AB354&lt;&gt;"NA",FAO_prod_c!AB354,0)</f>
        <v>133.94108589999999</v>
      </c>
      <c r="BF375">
        <f>IF(FAO_prod_c!AC354&lt;&gt;"NA",FAO_prod_c!AC354,0)</f>
        <v>0.98382749300000005</v>
      </c>
      <c r="BG375">
        <f>IF(FAO_prod_c!AD354&lt;&gt;"NA",FAO_prod_c!AD354,0)</f>
        <v>5.7624181749999996</v>
      </c>
      <c r="BH375">
        <f>IF(FAO_prod_c!AE354&lt;&gt;"NA",FAO_prod_c!AE354,0)</f>
        <v>25.97</v>
      </c>
      <c r="BI375" s="508">
        <f>IFERROR(food_indic[[#This Row],[FCAP]]/SUMIFS(food_indic[FCAP],food_indic[YEAR],food_indic[[#This Row],[YEAR]]),0)</f>
        <v>2.861865667529892E-2</v>
      </c>
      <c r="BL375" t="str">
        <f>FAO_prod_c!A354</f>
        <v>tomato</v>
      </c>
      <c r="BM375">
        <f>FAO_prod_c!B354</f>
        <v>2010</v>
      </c>
      <c r="BN375" s="7">
        <f>FAO_prod_c!F354</f>
        <v>1000</v>
      </c>
      <c r="BO375" s="7">
        <f>FAO_prod_c!K354</f>
        <v>755.04495199999997</v>
      </c>
      <c r="BP375" s="7">
        <f>(FAO_prod_c!G354+FAO_prod_c!I354)</f>
        <v>1000</v>
      </c>
      <c r="BQ375" s="7">
        <f>(FAO_prod_c!H354+FAO_prod_c!J354)</f>
        <v>2483.6514080000002</v>
      </c>
      <c r="BR375" s="7">
        <f>IF(FAOPrices[[#This Row],[ProdPrice_USD]]=0,AVERAGE(FAOPrices[[#This Row],[ExportPrice]:[ImportPrice]]),FAOPrices[[#This Row],[ProdPrice_USD]])</f>
        <v>1000</v>
      </c>
    </row>
    <row r="376" spans="18:70" x14ac:dyDescent="0.25">
      <c r="R376" t="str">
        <f>FAO_prod_c!A355</f>
        <v>tomato</v>
      </c>
      <c r="S376" t="str">
        <f>IFERROR(VLOOKUP(prod_balance[[#This Row],[PRODUCT]],WoodmapUnit[],2,FALSE),"")</f>
        <v/>
      </c>
      <c r="T376">
        <f>FAO_prod_c!B355</f>
        <v>2015</v>
      </c>
      <c r="U376" t="str">
        <f>IF(COUNTIFS(map_fproduct_crop[CROP],prod_balance[[#This Row],[PRODUCT]])&lt;=1,"no","yes")</f>
        <v>no</v>
      </c>
      <c r="V376" t="str">
        <f>IF(SUMIFS(Calc_Feed[feedreq],Calc_Feed[FPRODUCT],prod_balance[[#This Row],[PRODUCT]])&gt;0,"yes","no")</f>
        <v>no</v>
      </c>
      <c r="W376">
        <f>IF(FAO_prod_c!L355&lt;&gt;"NA",FAO_prod_c!L355,0)</f>
        <v>0</v>
      </c>
      <c r="X376">
        <f>IF(FAO_prod_c!M355&lt;&gt;"NA",FAO_prod_c!M355,0)</f>
        <v>151</v>
      </c>
      <c r="Y376">
        <f>IF(FAO_prod_c!N355&lt;&gt;"NA",FAO_prod_c!N355,0)</f>
        <v>0</v>
      </c>
      <c r="Z376">
        <f>IF(FAO_prod_c!O355&lt;&gt;"NA",FAO_prod_c!O355+FAO_prod_c!X355)</f>
        <v>157</v>
      </c>
      <c r="AA376">
        <f>IFERROR(FAO_prod_c!P355+FAO_prod_c!Y355,0)</f>
        <v>5</v>
      </c>
      <c r="AB376">
        <f>IFERROR(FAO_prod_c!Q355+FAO_prod_c!Z355,0)</f>
        <v>128</v>
      </c>
      <c r="AC376">
        <f>IFERROR(IF(prod_balance[[#This Row],[Woodunit]]="WOODTON",FAO_prod_c!O355,FAO_prod_c!R355+FAO_prod_c!X355),0)</f>
        <v>0</v>
      </c>
      <c r="AD376">
        <f>IF(FAO_prod_c!S355&lt;&gt;"NA",FAO_prod_c!S355,0)</f>
        <v>0</v>
      </c>
      <c r="AE376">
        <f>IFERROR(FAO_prod_c!T355+FAO_prod_c!AA355,0)</f>
        <v>39</v>
      </c>
      <c r="AF376">
        <f>IFERROR(FAO_prod_c!U355,0)</f>
        <v>7</v>
      </c>
      <c r="AG376">
        <f>IFERROR(FAO_prod_c!V355,0)</f>
        <v>-5</v>
      </c>
      <c r="AH3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76" s="3">
        <f>IF(prod_balance[[#This Row],[EXPORTS]]&gt;prod_balance[[#This Row],[IMPORTS]],prod_balance[[#This Row],[EXPORTS]]-prod_balance[[#This Row],[IMPORTS]],0)</f>
        <v>0</v>
      </c>
      <c r="AJ376" s="4">
        <f>IF(prod_balance[[#This Row],[EXPORTS]]&lt;prod_balance[[#This Row],[IMPORTS]],prod_balance[[#This Row],[IMPORTS]]-prod_balance[[#This Row],[EXPORTS]],0)</f>
        <v>123</v>
      </c>
      <c r="AK3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57455012454689</v>
      </c>
      <c r="AM376" s="21">
        <f>IFERROR(prod_balance[[#This Row],[LOSS]]/(prod_balance[[#This Row],[PROD]]+prod_balance[[#This Row],[IMPORTS]]+prod_balance[[#This Row],[STOCK]]),0)</f>
        <v>4.3209876543209874E-2</v>
      </c>
      <c r="AN376" s="8">
        <f>MIN(IFERROR(prod_balance[[#This Row],[Netimports]]/(prod_balance[[#This Row],[FOOD]]+prod_balance[[#This Row],[SEED]]+prod_balance[[#This Row],[OTHUSE]]+prod_balance[[#This Row],[PROCESS]]+prod_balance[[#This Row],[FEED]]),0),1)</f>
        <v>0.81456953642384111</v>
      </c>
      <c r="AO376" s="939">
        <f>IF(prod_balance[[#This Row],[sh_impo]]&gt;1,1,IF(prod_balance[[#This Row],[sh_impo]]&lt;0,"",prod_balance[[#This Row],[sh_impo]]))</f>
        <v>0.81456953642384111</v>
      </c>
      <c r="AP376" s="8">
        <f>IFERROR(prod_balance[[#This Row],[Netexports]]/(prod_balance[[#This Row],[PROD]]-prod_balance[[#This Row],[LOSS]]),0)</f>
        <v>0</v>
      </c>
      <c r="AQ3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6" t="str">
        <f>FAO_prod_c!A355</f>
        <v>tomato</v>
      </c>
      <c r="BD376">
        <f>FAO_prod_c!B355</f>
        <v>2015</v>
      </c>
      <c r="BE376">
        <f>IF(FAO_prod_c!AB355&lt;&gt;"NA",FAO_prod_c!AB355,0)</f>
        <v>132.06363640000001</v>
      </c>
      <c r="BF376">
        <f>IF(FAO_prod_c!AC355&lt;&gt;"NA",FAO_prod_c!AC355,0)</f>
        <v>1.0618181820000001</v>
      </c>
      <c r="BG376">
        <f>IF(FAO_prod_c!AD355&lt;&gt;"NA",FAO_prod_c!AD355,0)</f>
        <v>5.7072727270000003</v>
      </c>
      <c r="BH376">
        <f>IF(FAO_prod_c!AE355&lt;&gt;"NA",FAO_prod_c!AE355,0)</f>
        <v>27.5</v>
      </c>
      <c r="BI376" s="508">
        <f>IFERROR(food_indic[[#This Row],[FCAP]]/SUMIFS(food_indic[FCAP],food_indic[YEAR],food_indic[[#This Row],[YEAR]]),0)</f>
        <v>2.8888678789406784E-2</v>
      </c>
      <c r="BL376" t="str">
        <f>FAO_prod_c!A355</f>
        <v>tomato</v>
      </c>
      <c r="BM376">
        <f>FAO_prod_c!B355</f>
        <v>2015</v>
      </c>
      <c r="BN376" s="7">
        <f>FAO_prod_c!F355</f>
        <v>3225.8064519999998</v>
      </c>
      <c r="BO376" s="7">
        <f>FAO_prod_c!K355</f>
        <v>2908.5772959999999</v>
      </c>
      <c r="BP376" s="7">
        <f>(FAO_prod_c!G355+FAO_prod_c!I355)</f>
        <v>3225.8064519999998</v>
      </c>
      <c r="BQ376" s="7">
        <f>(FAO_prod_c!H355+FAO_prod_c!J355)</f>
        <v>2079.3645139999999</v>
      </c>
      <c r="BR376" s="7">
        <f>IF(FAOPrices[[#This Row],[ProdPrice_USD]]=0,AVERAGE(FAOPrices[[#This Row],[ExportPrice]:[ImportPrice]]),FAOPrices[[#This Row],[ProdPrice_USD]])</f>
        <v>3225.8064519999998</v>
      </c>
    </row>
    <row r="377" spans="18:70" x14ac:dyDescent="0.25">
      <c r="R377" t="str">
        <f>FAO_prod_c!A356</f>
        <v>tomato</v>
      </c>
      <c r="S377" t="str">
        <f>IFERROR(VLOOKUP(prod_balance[[#This Row],[PRODUCT]],WoodmapUnit[],2,FALSE),"")</f>
        <v/>
      </c>
      <c r="T377">
        <f>FAO_prod_c!B356</f>
        <v>2020</v>
      </c>
      <c r="U377" t="str">
        <f>IF(COUNTIFS(map_fproduct_crop[CROP],prod_balance[[#This Row],[PRODUCT]])&lt;=1,"no","yes")</f>
        <v>no</v>
      </c>
      <c r="V377" t="str">
        <f>IF(SUMIFS(Calc_Feed[feedreq],Calc_Feed[FPRODUCT],prod_balance[[#This Row],[PRODUCT]])&gt;0,"yes","no")</f>
        <v>no</v>
      </c>
      <c r="W377">
        <f>IF(FAO_prod_c!L356&lt;&gt;"NA",FAO_prod_c!L356,0)</f>
        <v>0</v>
      </c>
      <c r="X377">
        <f>IF(FAO_prod_c!M356&lt;&gt;"NA",FAO_prod_c!M356,0)</f>
        <v>185</v>
      </c>
      <c r="Y377">
        <f>IF(FAO_prod_c!N356&lt;&gt;"NA",FAO_prod_c!N356,0)</f>
        <v>0</v>
      </c>
      <c r="Z377">
        <f>IF(FAO_prod_c!O356&lt;&gt;"NA",FAO_prod_c!O356+FAO_prod_c!X356)</f>
        <v>190</v>
      </c>
      <c r="AA377">
        <f>IFERROR(FAO_prod_c!P356+FAO_prod_c!Y356,0)</f>
        <v>3</v>
      </c>
      <c r="AB377">
        <f>IFERROR(FAO_prod_c!Q356+FAO_prod_c!Z356,0)</f>
        <v>161</v>
      </c>
      <c r="AC377">
        <f>IFERROR(IF(prod_balance[[#This Row],[Woodunit]]="WOODTON",FAO_prod_c!O356,FAO_prod_c!R356+FAO_prod_c!X356),0)</f>
        <v>0</v>
      </c>
      <c r="AD377">
        <f>IF(FAO_prod_c!S356&lt;&gt;"NA",FAO_prod_c!S356,0)</f>
        <v>0</v>
      </c>
      <c r="AE377">
        <f>IFERROR(FAO_prod_c!T356+FAO_prod_c!AA356,0)</f>
        <v>41</v>
      </c>
      <c r="AF377">
        <f>IFERROR(FAO_prod_c!U356,0)</f>
        <v>5</v>
      </c>
      <c r="AG377">
        <f>IFERROR(FAO_prod_c!V356,0)</f>
        <v>-9</v>
      </c>
      <c r="AH3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7" s="3">
        <f>IF(prod_balance[[#This Row],[EXPORTS]]&gt;prod_balance[[#This Row],[IMPORTS]],prod_balance[[#This Row],[EXPORTS]]-prod_balance[[#This Row],[IMPORTS]],0)</f>
        <v>0</v>
      </c>
      <c r="AJ377" s="4">
        <f>IF(prod_balance[[#This Row],[EXPORTS]]&lt;prod_balance[[#This Row],[IMPORTS]],prod_balance[[#This Row],[IMPORTS]]-prod_balance[[#This Row],[EXPORTS]],0)</f>
        <v>158</v>
      </c>
      <c r="AK3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457106542618568</v>
      </c>
      <c r="AM377" s="21">
        <f>IFERROR(prod_balance[[#This Row],[LOSS]]/(prod_balance[[#This Row],[PROD]]+prod_balance[[#This Row],[IMPORTS]]+prod_balance[[#This Row],[STOCK]]),0)</f>
        <v>2.5906735751295335E-2</v>
      </c>
      <c r="AN377" s="8">
        <f>MIN(IFERROR(prod_balance[[#This Row],[Netimports]]/(prod_balance[[#This Row],[FOOD]]+prod_balance[[#This Row],[SEED]]+prod_balance[[#This Row],[OTHUSE]]+prod_balance[[#This Row],[PROCESS]]+prod_balance[[#This Row],[FEED]]),0),1)</f>
        <v>0.8540540540540541</v>
      </c>
      <c r="AO377" s="939">
        <f>IF(prod_balance[[#This Row],[sh_impo]]&gt;1,1,IF(prod_balance[[#This Row],[sh_impo]]&lt;0,"",prod_balance[[#This Row],[sh_impo]]))</f>
        <v>0.8540540540540541</v>
      </c>
      <c r="AP377" s="8">
        <f>IFERROR(prod_balance[[#This Row],[Netexports]]/(prod_balance[[#This Row],[PROD]]-prod_balance[[#This Row],[LOSS]]),0)</f>
        <v>0</v>
      </c>
      <c r="AQ3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7" t="str">
        <f>FAO_prod_c!A356</f>
        <v>tomato</v>
      </c>
      <c r="BD377">
        <f>FAO_prod_c!B356</f>
        <v>2020</v>
      </c>
      <c r="BE377">
        <f>IF(FAO_prod_c!AB356&lt;&gt;"NA",FAO_prod_c!AB356,0)</f>
        <v>125.2301255</v>
      </c>
      <c r="BF377">
        <f>IF(FAO_prod_c!AC356&lt;&gt;"NA",FAO_prod_c!AC356,0)</f>
        <v>0.87268380199999995</v>
      </c>
      <c r="BG377">
        <f>IF(FAO_prod_c!AD356&lt;&gt;"NA",FAO_prod_c!AD356,0)</f>
        <v>5.3451882849999999</v>
      </c>
      <c r="BH377">
        <f>IF(FAO_prod_c!AE356&lt;&gt;"NA",FAO_prod_c!AE356,0)</f>
        <v>33.46</v>
      </c>
      <c r="BI377" s="508">
        <f>IFERROR(food_indic[[#This Row],[FCAP]]/SUMIFS(food_indic[FCAP],food_indic[YEAR],food_indic[[#This Row],[YEAR]]),0)</f>
        <v>3.7969225182697117E-2</v>
      </c>
      <c r="BL377" t="str">
        <f>FAO_prod_c!A356</f>
        <v>tomato</v>
      </c>
      <c r="BM377">
        <f>FAO_prod_c!B356</f>
        <v>2020</v>
      </c>
      <c r="BN377" s="7">
        <f>FAO_prod_c!F356</f>
        <v>1539.6672490000001</v>
      </c>
      <c r="BO377" s="7">
        <f>FAO_prod_c!K356</f>
        <v>1347.9885260000001</v>
      </c>
      <c r="BP377" s="7">
        <f>(FAO_prod_c!G356+FAO_prod_c!I356)</f>
        <v>1539.6672490000001</v>
      </c>
      <c r="BQ377" s="7">
        <f>(FAO_prod_c!H356+FAO_prod_c!J356)</f>
        <v>2732.8418700000002</v>
      </c>
      <c r="BR377" s="7">
        <f>IF(FAOPrices[[#This Row],[ProdPrice_USD]]=0,AVERAGE(FAOPrices[[#This Row],[ExportPrice]:[ImportPrice]]),FAOPrices[[#This Row],[ProdPrice_USD]])</f>
        <v>1539.6672490000001</v>
      </c>
    </row>
    <row r="378" spans="18:70" x14ac:dyDescent="0.25">
      <c r="R378" t="str">
        <f>FAO_prod_c!A357</f>
        <v>vegetable_other</v>
      </c>
      <c r="S378" t="str">
        <f>IFERROR(VLOOKUP(prod_balance[[#This Row],[PRODUCT]],WoodmapUnit[],2,FALSE),"")</f>
        <v/>
      </c>
      <c r="T378">
        <f>FAO_prod_c!B357</f>
        <v>2000</v>
      </c>
      <c r="U378" t="str">
        <f>IF(COUNTIFS(map_fproduct_crop[CROP],prod_balance[[#This Row],[PRODUCT]])&lt;=1,"no","yes")</f>
        <v>no</v>
      </c>
      <c r="V378" t="str">
        <f>IF(SUMIFS(Calc_Feed[feedreq],Calc_Feed[FPRODUCT],prod_balance[[#This Row],[PRODUCT]])&gt;0,"yes","no")</f>
        <v>no</v>
      </c>
      <c r="W378">
        <f>IF(FAO_prod_c!L357&lt;&gt;"NA",FAO_prod_c!L357,0)</f>
        <v>0</v>
      </c>
      <c r="X378">
        <f>IF(FAO_prod_c!M357&lt;&gt;"NA",FAO_prod_c!M357,0)</f>
        <v>263</v>
      </c>
      <c r="Y378">
        <f>IF(FAO_prod_c!N357&lt;&gt;"NA",FAO_prod_c!N357,0)</f>
        <v>0</v>
      </c>
      <c r="Z378">
        <f>IF(FAO_prod_c!O357&lt;&gt;"NA",FAO_prod_c!O357+FAO_prod_c!X357)</f>
        <v>279</v>
      </c>
      <c r="AA378">
        <f>IFERROR(FAO_prod_c!P357+FAO_prod_c!Y357,0)</f>
        <v>5</v>
      </c>
      <c r="AB378">
        <f>IFERROR(FAO_prod_c!Q357+FAO_prod_c!Z357,0)</f>
        <v>98</v>
      </c>
      <c r="AC378">
        <f>IFERROR(IF(prod_balance[[#This Row],[Woodunit]]="WOODTON",FAO_prod_c!O357,FAO_prod_c!R357+FAO_prod_c!X357),0)</f>
        <v>0</v>
      </c>
      <c r="AD378">
        <f>IF(FAO_prod_c!S357&lt;&gt;"NA",FAO_prod_c!S357,0)</f>
        <v>0</v>
      </c>
      <c r="AE378">
        <f>IFERROR(FAO_prod_c!T357+FAO_prod_c!AA357,0)</f>
        <v>187</v>
      </c>
      <c r="AF378">
        <f>IFERROR(FAO_prod_c!U357,0)</f>
        <v>16</v>
      </c>
      <c r="AG378">
        <f>IFERROR(FAO_prod_c!V357,0)</f>
        <v>0</v>
      </c>
      <c r="AH3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8" s="3">
        <f>IF(prod_balance[[#This Row],[EXPORTS]]&gt;prod_balance[[#This Row],[IMPORTS]],prod_balance[[#This Row],[EXPORTS]]-prod_balance[[#This Row],[IMPORTS]],0)</f>
        <v>0</v>
      </c>
      <c r="AJ378" s="4">
        <f>IF(prod_balance[[#This Row],[EXPORTS]]&lt;prod_balance[[#This Row],[IMPORTS]],prod_balance[[#This Row],[IMPORTS]]-prod_balance[[#This Row],[EXPORTS]],0)</f>
        <v>93</v>
      </c>
      <c r="AK3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809385787938623</v>
      </c>
      <c r="AM378" s="21">
        <f>IFERROR(prod_balance[[#This Row],[LOSS]]/(prod_balance[[#This Row],[PROD]]+prod_balance[[#This Row],[IMPORTS]]+prod_balance[[#This Row],[STOCK]]),0)</f>
        <v>5.6140350877192984E-2</v>
      </c>
      <c r="AN378" s="8">
        <f>MIN(IFERROR(prod_balance[[#This Row],[Netimports]]/(prod_balance[[#This Row],[FOOD]]+prod_balance[[#This Row],[SEED]]+prod_balance[[#This Row],[OTHUSE]]+prod_balance[[#This Row],[PROCESS]]+prod_balance[[#This Row],[FEED]]),0),1)</f>
        <v>0.35361216730038025</v>
      </c>
      <c r="AO378" s="939">
        <f>IF(prod_balance[[#This Row],[sh_impo]]&gt;1,1,IF(prod_balance[[#This Row],[sh_impo]]&lt;0,"",prod_balance[[#This Row],[sh_impo]]))</f>
        <v>0.35361216730038025</v>
      </c>
      <c r="AP378" s="8">
        <f>IFERROR(prod_balance[[#This Row],[Netexports]]/(prod_balance[[#This Row],[PROD]]-prod_balance[[#This Row],[LOSS]]),0)</f>
        <v>0</v>
      </c>
      <c r="AQ3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8" t="str">
        <f>FAO_prod_c!A357</f>
        <v>vegetable_other</v>
      </c>
      <c r="BD378">
        <f>FAO_prod_c!B357</f>
        <v>2000</v>
      </c>
      <c r="BE378">
        <f>IF(FAO_prod_c!AB357&lt;&gt;"NA",FAO_prod_c!AB357,0)</f>
        <v>243.86085929999999</v>
      </c>
      <c r="BF378">
        <f>IF(FAO_prod_c!AC357&lt;&gt;"NA",FAO_prod_c!AC357,0)</f>
        <v>2.2299960579999998</v>
      </c>
      <c r="BG378">
        <f>IF(FAO_prod_c!AD357&lt;&gt;"NA",FAO_prod_c!AD357,0)</f>
        <v>10.64643279</v>
      </c>
      <c r="BH378">
        <f>IF(FAO_prod_c!AE357&lt;&gt;"NA",FAO_prod_c!AE357,0)</f>
        <v>50.74</v>
      </c>
      <c r="BI378" s="508">
        <f>IFERROR(food_indic[[#This Row],[FCAP]]/SUMIFS(food_indic[FCAP],food_indic[YEAR],food_indic[[#This Row],[YEAR]]),0)</f>
        <v>5.9618367251022243E-2</v>
      </c>
      <c r="BL378" t="str">
        <f>FAO_prod_c!A357</f>
        <v>vegetable_other</v>
      </c>
      <c r="BM378">
        <f>FAO_prod_c!B357</f>
        <v>2000</v>
      </c>
      <c r="BN378" s="7">
        <f>FAO_prod_c!F357</f>
        <v>1304.3103450000001</v>
      </c>
      <c r="BO378" s="7">
        <f>FAO_prod_c!K357</f>
        <v>1415.699535</v>
      </c>
      <c r="BP378" s="7">
        <f>(FAO_prod_c!G357+FAO_prod_c!I357)</f>
        <v>1304.3103450000001</v>
      </c>
      <c r="BQ378" s="7">
        <f>(FAO_prod_c!H357+FAO_prod_c!J357)</f>
        <v>896.68056709999996</v>
      </c>
      <c r="BR378" s="7">
        <f>IF(FAOPrices[[#This Row],[ProdPrice_USD]]=0,AVERAGE(FAOPrices[[#This Row],[ExportPrice]:[ImportPrice]]),FAOPrices[[#This Row],[ProdPrice_USD]])</f>
        <v>1304.3103450000001</v>
      </c>
    </row>
    <row r="379" spans="18:70" x14ac:dyDescent="0.25">
      <c r="R379" t="str">
        <f>FAO_prod_c!A358</f>
        <v>vegetable_other</v>
      </c>
      <c r="S379" t="str">
        <f>IFERROR(VLOOKUP(prod_balance[[#This Row],[PRODUCT]],WoodmapUnit[],2,FALSE),"")</f>
        <v/>
      </c>
      <c r="T379">
        <f>FAO_prod_c!B358</f>
        <v>2005</v>
      </c>
      <c r="U379" t="str">
        <f>IF(COUNTIFS(map_fproduct_crop[CROP],prod_balance[[#This Row],[PRODUCT]])&lt;=1,"no","yes")</f>
        <v>no</v>
      </c>
      <c r="V379" t="str">
        <f>IF(SUMIFS(Calc_Feed[feedreq],Calc_Feed[FPRODUCT],prod_balance[[#This Row],[PRODUCT]])&gt;0,"yes","no")</f>
        <v>no</v>
      </c>
      <c r="W379">
        <f>IF(FAO_prod_c!L358&lt;&gt;"NA",FAO_prod_c!L358,0)</f>
        <v>0</v>
      </c>
      <c r="X379">
        <f>IF(FAO_prod_c!M358&lt;&gt;"NA",FAO_prod_c!M358,0)</f>
        <v>304</v>
      </c>
      <c r="Y379">
        <f>IF(FAO_prod_c!N358&lt;&gt;"NA",FAO_prod_c!N358,0)</f>
        <v>0</v>
      </c>
      <c r="Z379">
        <f>IF(FAO_prod_c!O358&lt;&gt;"NA",FAO_prod_c!O358+FAO_prod_c!X358)</f>
        <v>321</v>
      </c>
      <c r="AA379">
        <f>IFERROR(FAO_prod_c!P358+FAO_prod_c!Y358,0)</f>
        <v>5</v>
      </c>
      <c r="AB379">
        <f>IFERROR(FAO_prod_c!Q358+FAO_prod_c!Z358,0)</f>
        <v>125</v>
      </c>
      <c r="AC379">
        <f>IFERROR(IF(prod_balance[[#This Row],[Woodunit]]="WOODTON",FAO_prod_c!O358,FAO_prod_c!R358+FAO_prod_c!X358),0)</f>
        <v>0</v>
      </c>
      <c r="AD379">
        <f>IF(FAO_prod_c!S358&lt;&gt;"NA",FAO_prod_c!S358,0)</f>
        <v>0</v>
      </c>
      <c r="AE379">
        <f>IFERROR(FAO_prod_c!T358+FAO_prod_c!AA358,0)</f>
        <v>201</v>
      </c>
      <c r="AF379">
        <f>IFERROR(FAO_prod_c!U358,0)</f>
        <v>17</v>
      </c>
      <c r="AG379">
        <f>IFERROR(FAO_prod_c!V358,0)</f>
        <v>0</v>
      </c>
      <c r="AH3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9" s="3">
        <f>IF(prod_balance[[#This Row],[EXPORTS]]&gt;prod_balance[[#This Row],[IMPORTS]],prod_balance[[#This Row],[EXPORTS]]-prod_balance[[#This Row],[IMPORTS]],0)</f>
        <v>0</v>
      </c>
      <c r="AJ379" s="4">
        <f>IF(prod_balance[[#This Row],[EXPORTS]]&lt;prod_balance[[#This Row],[IMPORTS]],prod_balance[[#This Row],[IMPORTS]]-prod_balance[[#This Row],[EXPORTS]],0)</f>
        <v>120</v>
      </c>
      <c r="AK3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7.948129180866978</v>
      </c>
      <c r="AM379" s="21">
        <f>IFERROR(prod_balance[[#This Row],[LOSS]]/(prod_balance[[#This Row],[PROD]]+prod_balance[[#This Row],[IMPORTS]]+prod_balance[[#This Row],[STOCK]]),0)</f>
        <v>5.2147239263803678E-2</v>
      </c>
      <c r="AN379" s="8">
        <f>MIN(IFERROR(prod_balance[[#This Row],[Netimports]]/(prod_balance[[#This Row],[FOOD]]+prod_balance[[#This Row],[SEED]]+prod_balance[[#This Row],[OTHUSE]]+prod_balance[[#This Row],[PROCESS]]+prod_balance[[#This Row],[FEED]]),0),1)</f>
        <v>0.39473684210526316</v>
      </c>
      <c r="AO379" s="939">
        <f>IF(prod_balance[[#This Row],[sh_impo]]&gt;1,1,IF(prod_balance[[#This Row],[sh_impo]]&lt;0,"",prod_balance[[#This Row],[sh_impo]]))</f>
        <v>0.39473684210526316</v>
      </c>
      <c r="AP379" s="8">
        <f>IFERROR(prod_balance[[#This Row],[Netexports]]/(prod_balance[[#This Row],[PROD]]-prod_balance[[#This Row],[LOSS]]),0)</f>
        <v>0</v>
      </c>
      <c r="AQ3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9" t="str">
        <f>FAO_prod_c!A358</f>
        <v>vegetable_other</v>
      </c>
      <c r="BD379">
        <f>FAO_prod_c!B358</f>
        <v>2005</v>
      </c>
      <c r="BE379">
        <f>IF(FAO_prod_c!AB358&lt;&gt;"NA",FAO_prod_c!AB358,0)</f>
        <v>248.62867009999999</v>
      </c>
      <c r="BF379">
        <f>IF(FAO_prod_c!AC358&lt;&gt;"NA",FAO_prod_c!AC358,0)</f>
        <v>2.3955094990000001</v>
      </c>
      <c r="BG379">
        <f>IF(FAO_prod_c!AD358&lt;&gt;"NA",FAO_prod_c!AD358,0)</f>
        <v>10.842832469999999</v>
      </c>
      <c r="BH379">
        <f>IF(FAO_prod_c!AE358&lt;&gt;"NA",FAO_prod_c!AE358,0)</f>
        <v>57.9</v>
      </c>
      <c r="BI379" s="508">
        <f>IFERROR(food_indic[[#This Row],[FCAP]]/SUMIFS(food_indic[FCAP],food_indic[YEAR],food_indic[[#This Row],[YEAR]]),0)</f>
        <v>6.6465395520760376E-2</v>
      </c>
      <c r="BL379" t="str">
        <f>FAO_prod_c!A358</f>
        <v>vegetable_other</v>
      </c>
      <c r="BM379">
        <f>FAO_prod_c!B358</f>
        <v>2005</v>
      </c>
      <c r="BN379" s="7">
        <f>FAO_prod_c!F358</f>
        <v>1763.3353770000001</v>
      </c>
      <c r="BO379" s="7">
        <f>FAO_prod_c!K358</f>
        <v>1417.9332429999999</v>
      </c>
      <c r="BP379" s="7">
        <f>(FAO_prod_c!G358+FAO_prod_c!I358)</f>
        <v>1763.3353770000001</v>
      </c>
      <c r="BQ379" s="7">
        <f>(FAO_prod_c!H358+FAO_prod_c!J358)</f>
        <v>1301.494097</v>
      </c>
      <c r="BR379" s="7">
        <f>IF(FAOPrices[[#This Row],[ProdPrice_USD]]=0,AVERAGE(FAOPrices[[#This Row],[ExportPrice]:[ImportPrice]]),FAOPrices[[#This Row],[ProdPrice_USD]])</f>
        <v>1763.3353770000001</v>
      </c>
    </row>
    <row r="380" spans="18:70" x14ac:dyDescent="0.25">
      <c r="R380" t="str">
        <f>FAO_prod_c!A359</f>
        <v>vegetable_other</v>
      </c>
      <c r="S380" t="str">
        <f>IFERROR(VLOOKUP(prod_balance[[#This Row],[PRODUCT]],WoodmapUnit[],2,FALSE),"")</f>
        <v/>
      </c>
      <c r="T380">
        <f>FAO_prod_c!B359</f>
        <v>2010</v>
      </c>
      <c r="U380" t="str">
        <f>IF(COUNTIFS(map_fproduct_crop[CROP],prod_balance[[#This Row],[PRODUCT]])&lt;=1,"no","yes")</f>
        <v>no</v>
      </c>
      <c r="V380" t="str">
        <f>IF(SUMIFS(Calc_Feed[feedreq],Calc_Feed[FPRODUCT],prod_balance[[#This Row],[PRODUCT]])&gt;0,"yes","no")</f>
        <v>no</v>
      </c>
      <c r="W380">
        <f>IF(FAO_prod_c!L359&lt;&gt;"NA",FAO_prod_c!L359,0)</f>
        <v>1</v>
      </c>
      <c r="X380">
        <f>IF(FAO_prod_c!M359&lt;&gt;"NA",FAO_prod_c!M359,0)</f>
        <v>372</v>
      </c>
      <c r="Y380">
        <f>IF(FAO_prod_c!N359&lt;&gt;"NA",FAO_prod_c!N359,0)</f>
        <v>0</v>
      </c>
      <c r="Z380">
        <f>IF(FAO_prod_c!O359&lt;&gt;"NA",FAO_prod_c!O359+FAO_prod_c!X359)</f>
        <v>396</v>
      </c>
      <c r="AA380">
        <f>IFERROR(FAO_prod_c!P359+FAO_prod_c!Y359,0)</f>
        <v>4</v>
      </c>
      <c r="AB380">
        <f>IFERROR(FAO_prod_c!Q359+FAO_prod_c!Z359,0)</f>
        <v>206</v>
      </c>
      <c r="AC380">
        <f>IFERROR(IF(prod_balance[[#This Row],[Woodunit]]="WOODTON",FAO_prod_c!O359,FAO_prod_c!R359+FAO_prod_c!X359),0)</f>
        <v>0</v>
      </c>
      <c r="AD380">
        <f>IF(FAO_prod_c!S359&lt;&gt;"NA",FAO_prod_c!S359,0)</f>
        <v>0</v>
      </c>
      <c r="AE380">
        <f>IFERROR(FAO_prod_c!T359+FAO_prod_c!AA359,0)</f>
        <v>193</v>
      </c>
      <c r="AF380">
        <f>IFERROR(FAO_prod_c!U359,0)</f>
        <v>23</v>
      </c>
      <c r="AG380">
        <f>IFERROR(FAO_prod_c!V359,0)</f>
        <v>1</v>
      </c>
      <c r="AH3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0" s="3">
        <f>IF(prod_balance[[#This Row],[EXPORTS]]&gt;prod_balance[[#This Row],[IMPORTS]],prod_balance[[#This Row],[EXPORTS]]-prod_balance[[#This Row],[IMPORTS]],0)</f>
        <v>0</v>
      </c>
      <c r="AJ380" s="4">
        <f>IF(prod_balance[[#This Row],[EXPORTS]]&lt;prod_balance[[#This Row],[IMPORTS]],prod_balance[[#This Row],[IMPORTS]]-prod_balance[[#This Row],[EXPORTS]],0)</f>
        <v>202</v>
      </c>
      <c r="AK3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731903485254692</v>
      </c>
      <c r="AL3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9.547097368919566</v>
      </c>
      <c r="AM380" s="21">
        <f>IFERROR(prod_balance[[#This Row],[LOSS]]/(prod_balance[[#This Row],[PROD]]+prod_balance[[#This Row],[IMPORTS]]+prod_balance[[#This Row],[STOCK]]),0)</f>
        <v>5.7500000000000002E-2</v>
      </c>
      <c r="AN380" s="8">
        <f>MIN(IFERROR(prod_balance[[#This Row],[Netimports]]/(prod_balance[[#This Row],[FOOD]]+prod_balance[[#This Row],[SEED]]+prod_balance[[#This Row],[OTHUSE]]+prod_balance[[#This Row],[PROCESS]]+prod_balance[[#This Row],[FEED]]),0),1)</f>
        <v>0.54155495978552282</v>
      </c>
      <c r="AO380" s="939">
        <f>IF(prod_balance[[#This Row],[sh_impo]]&gt;1,1,IF(prod_balance[[#This Row],[sh_impo]]&lt;0,"",prod_balance[[#This Row],[sh_impo]]))</f>
        <v>0.54155495978552282</v>
      </c>
      <c r="AP380" s="8">
        <f>IFERROR(prod_balance[[#This Row],[Netexports]]/(prod_balance[[#This Row],[PROD]]-prod_balance[[#This Row],[LOSS]]),0)</f>
        <v>0</v>
      </c>
      <c r="AQ3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6809651474530832E-3</v>
      </c>
      <c r="BC380" t="str">
        <f>FAO_prod_c!A359</f>
        <v>vegetable_other</v>
      </c>
      <c r="BD380">
        <f>FAO_prod_c!B359</f>
        <v>2010</v>
      </c>
      <c r="BE380">
        <f>IF(FAO_prod_c!AB359&lt;&gt;"NA",FAO_prod_c!AB359,0)</f>
        <v>242.63188239999999</v>
      </c>
      <c r="BF380">
        <f>IF(FAO_prod_c!AC359&lt;&gt;"NA",FAO_prod_c!AC359,0)</f>
        <v>2.1043528390000001</v>
      </c>
      <c r="BG380">
        <f>IF(FAO_prod_c!AD359&lt;&gt;"NA",FAO_prod_c!AD359,0)</f>
        <v>12.152637650000001</v>
      </c>
      <c r="BH380">
        <f>IF(FAO_prod_c!AE359&lt;&gt;"NA",FAO_prod_c!AE359,0)</f>
        <v>69.38</v>
      </c>
      <c r="BI380" s="508">
        <f>IFERROR(food_indic[[#This Row],[FCAP]]/SUMIFS(food_indic[FCAP],food_indic[YEAR],food_indic[[#This Row],[YEAR]]),0)</f>
        <v>7.6456003085569463E-2</v>
      </c>
      <c r="BL380" t="str">
        <f>FAO_prod_c!A359</f>
        <v>vegetable_other</v>
      </c>
      <c r="BM380">
        <f>FAO_prod_c!B359</f>
        <v>2010</v>
      </c>
      <c r="BN380" s="7">
        <f>FAO_prod_c!F359</f>
        <v>4159.8440549999996</v>
      </c>
      <c r="BO380" s="7">
        <f>FAO_prod_c!K359</f>
        <v>3140.8692540000002</v>
      </c>
      <c r="BP380" s="7">
        <f>(FAO_prod_c!G359+FAO_prod_c!I359)</f>
        <v>4159.8440549999996</v>
      </c>
      <c r="BQ380" s="7">
        <f>(FAO_prod_c!H359+FAO_prod_c!J359)</f>
        <v>1700.7275810000001</v>
      </c>
      <c r="BR380" s="7">
        <f>IF(FAOPrices[[#This Row],[ProdPrice_USD]]=0,AVERAGE(FAOPrices[[#This Row],[ExportPrice]:[ImportPrice]]),FAOPrices[[#This Row],[ProdPrice_USD]])</f>
        <v>4159.8440549999996</v>
      </c>
    </row>
    <row r="381" spans="18:70" x14ac:dyDescent="0.25">
      <c r="R381" t="str">
        <f>FAO_prod_c!A360</f>
        <v>vegetable_other</v>
      </c>
      <c r="S381" t="str">
        <f>IFERROR(VLOOKUP(prod_balance[[#This Row],[PRODUCT]],WoodmapUnit[],2,FALSE),"")</f>
        <v/>
      </c>
      <c r="T381">
        <f>FAO_prod_c!B360</f>
        <v>2015</v>
      </c>
      <c r="U381" t="str">
        <f>IF(COUNTIFS(map_fproduct_crop[CROP],prod_balance[[#This Row],[PRODUCT]])&lt;=1,"no","yes")</f>
        <v>no</v>
      </c>
      <c r="V381" t="str">
        <f>IF(SUMIFS(Calc_Feed[feedreq],Calc_Feed[FPRODUCT],prod_balance[[#This Row],[PRODUCT]])&gt;0,"yes","no")</f>
        <v>no</v>
      </c>
      <c r="W381">
        <f>IF(FAO_prod_c!L360&lt;&gt;"NA",FAO_prod_c!L360,0)</f>
        <v>3</v>
      </c>
      <c r="X381">
        <f>IF(FAO_prod_c!M360&lt;&gt;"NA",FAO_prod_c!M360,0)</f>
        <v>385</v>
      </c>
      <c r="Y381">
        <f>IF(FAO_prod_c!N360&lt;&gt;"NA",FAO_prod_c!N360,0)</f>
        <v>0</v>
      </c>
      <c r="Z381">
        <f>IF(FAO_prod_c!O360&lt;&gt;"NA",FAO_prod_c!O360+FAO_prod_c!X360)</f>
        <v>410</v>
      </c>
      <c r="AA381">
        <f>IFERROR(FAO_prod_c!P360+FAO_prod_c!Y360,0)</f>
        <v>4</v>
      </c>
      <c r="AB381">
        <f>IFERROR(FAO_prod_c!Q360+FAO_prod_c!Z360,0)</f>
        <v>232</v>
      </c>
      <c r="AC381">
        <f>IFERROR(IF(prod_balance[[#This Row],[Woodunit]]="WOODTON",FAO_prod_c!O360,FAO_prod_c!R360+FAO_prod_c!X360),0)</f>
        <v>0</v>
      </c>
      <c r="AD381">
        <f>IF(FAO_prod_c!S360&lt;&gt;"NA",FAO_prod_c!S360,0)</f>
        <v>0</v>
      </c>
      <c r="AE381">
        <f>IFERROR(FAO_prod_c!T360+FAO_prod_c!AA360,0)</f>
        <v>181</v>
      </c>
      <c r="AF381">
        <f>IFERROR(FAO_prod_c!U360,0)</f>
        <v>22</v>
      </c>
      <c r="AG381">
        <f>IFERROR(FAO_prod_c!V360,0)</f>
        <v>0</v>
      </c>
      <c r="AH3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1" s="3">
        <f>IF(prod_balance[[#This Row],[EXPORTS]]&gt;prod_balance[[#This Row],[IMPORTS]],prod_balance[[#This Row],[EXPORTS]]-prod_balance[[#This Row],[IMPORTS]],0)</f>
        <v>0</v>
      </c>
      <c r="AJ381" s="4">
        <f>IF(prod_balance[[#This Row],[EXPORTS]]&lt;prod_balance[[#This Row],[IMPORTS]],prod_balance[[#This Row],[IMPORTS]]-prod_balance[[#This Row],[EXPORTS]],0)</f>
        <v>228</v>
      </c>
      <c r="AK3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226804123711343</v>
      </c>
      <c r="AL3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0.809884402863702</v>
      </c>
      <c r="AM381" s="21">
        <f>IFERROR(prod_balance[[#This Row],[LOSS]]/(prod_balance[[#This Row],[PROD]]+prod_balance[[#This Row],[IMPORTS]]+prod_balance[[#This Row],[STOCK]]),0)</f>
        <v>5.3268765133171914E-2</v>
      </c>
      <c r="AN381" s="8">
        <f>MIN(IFERROR(prod_balance[[#This Row],[Netimports]]/(prod_balance[[#This Row],[FOOD]]+prod_balance[[#This Row],[SEED]]+prod_balance[[#This Row],[OTHUSE]]+prod_balance[[#This Row],[PROCESS]]+prod_balance[[#This Row],[FEED]]),0),1)</f>
        <v>0.58762886597938147</v>
      </c>
      <c r="AO381" s="939">
        <f>IF(prod_balance[[#This Row],[sh_impo]]&gt;1,1,IF(prod_balance[[#This Row],[sh_impo]]&lt;0,"",prod_balance[[#This Row],[sh_impo]]))</f>
        <v>0.58762886597938147</v>
      </c>
      <c r="AP381" s="8">
        <f>IFERROR(prod_balance[[#This Row],[Netexports]]/(prod_balance[[#This Row],[PROD]]-prod_balance[[#This Row],[LOSS]]),0)</f>
        <v>0</v>
      </c>
      <c r="AQ3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7319587628865982E-3</v>
      </c>
      <c r="BC381" t="str">
        <f>FAO_prod_c!A360</f>
        <v>vegetable_other</v>
      </c>
      <c r="BD381">
        <f>FAO_prod_c!B360</f>
        <v>2015</v>
      </c>
      <c r="BE381">
        <f>IF(FAO_prod_c!AB360&lt;&gt;"NA",FAO_prod_c!AB360,0)</f>
        <v>240.6827567</v>
      </c>
      <c r="BF381">
        <f>IF(FAO_prod_c!AC360&lt;&gt;"NA",FAO_prod_c!AC360,0)</f>
        <v>2.0269115759999998</v>
      </c>
      <c r="BG381">
        <f>IF(FAO_prod_c!AD360&lt;&gt;"NA",FAO_prod_c!AD360,0)</f>
        <v>12.00555318</v>
      </c>
      <c r="BH381">
        <f>IF(FAO_prod_c!AE360&lt;&gt;"NA",FAO_prod_c!AE360,0)</f>
        <v>70.23</v>
      </c>
      <c r="BI381" s="508">
        <f>IFERROR(food_indic[[#This Row],[FCAP]]/SUMIFS(food_indic[FCAP],food_indic[YEAR],food_indic[[#This Row],[YEAR]]),0)</f>
        <v>7.3776433141092321E-2</v>
      </c>
      <c r="BL381" t="str">
        <f>FAO_prod_c!A360</f>
        <v>vegetable_other</v>
      </c>
      <c r="BM381">
        <f>FAO_prod_c!B360</f>
        <v>2015</v>
      </c>
      <c r="BN381" s="7">
        <f>FAO_prod_c!F360</f>
        <v>4608.6741830000001</v>
      </c>
      <c r="BO381" s="7">
        <f>FAO_prod_c!K360</f>
        <v>4155.4523790000003</v>
      </c>
      <c r="BP381" s="7">
        <f>(FAO_prod_c!G360+FAO_prod_c!I360)</f>
        <v>4608.6741830000001</v>
      </c>
      <c r="BQ381" s="7">
        <f>(FAO_prod_c!H360+FAO_prod_c!J360)</f>
        <v>1613.7207960000001</v>
      </c>
      <c r="BR381" s="7">
        <f>IF(FAOPrices[[#This Row],[ProdPrice_USD]]=0,AVERAGE(FAOPrices[[#This Row],[ExportPrice]:[ImportPrice]]),FAOPrices[[#This Row],[ProdPrice_USD]])</f>
        <v>4608.6741830000001</v>
      </c>
    </row>
    <row r="382" spans="18:70" x14ac:dyDescent="0.25">
      <c r="R382" t="str">
        <f>FAO_prod_c!A361</f>
        <v>vegetable_other</v>
      </c>
      <c r="S382" t="str">
        <f>IFERROR(VLOOKUP(prod_balance[[#This Row],[PRODUCT]],WoodmapUnit[],2,FALSE),"")</f>
        <v/>
      </c>
      <c r="T382">
        <f>FAO_prod_c!B361</f>
        <v>2020</v>
      </c>
      <c r="U382" t="str">
        <f>IF(COUNTIFS(map_fproduct_crop[CROP],prod_balance[[#This Row],[PRODUCT]])&lt;=1,"no","yes")</f>
        <v>no</v>
      </c>
      <c r="V382" t="str">
        <f>IF(SUMIFS(Calc_Feed[feedreq],Calc_Feed[FPRODUCT],prod_balance[[#This Row],[PRODUCT]])&gt;0,"yes","no")</f>
        <v>no</v>
      </c>
      <c r="W382">
        <f>IF(FAO_prod_c!L361&lt;&gt;"NA",FAO_prod_c!L361,0)</f>
        <v>5</v>
      </c>
      <c r="X382">
        <f>IF(FAO_prod_c!M361&lt;&gt;"NA",FAO_prod_c!M361,0)</f>
        <v>406</v>
      </c>
      <c r="Y382">
        <f>IF(FAO_prod_c!N361&lt;&gt;"NA",FAO_prod_c!N361,0)</f>
        <v>0</v>
      </c>
      <c r="Z382">
        <f>IF(FAO_prod_c!O361&lt;&gt;"NA",FAO_prod_c!O361+FAO_prod_c!X361)</f>
        <v>432</v>
      </c>
      <c r="AA382">
        <f>IFERROR(FAO_prod_c!P361+FAO_prod_c!Y361,0)</f>
        <v>7</v>
      </c>
      <c r="AB382">
        <f>IFERROR(FAO_prod_c!Q361+FAO_prod_c!Z361,0)</f>
        <v>252</v>
      </c>
      <c r="AC382">
        <f>IFERROR(IF(prod_balance[[#This Row],[Woodunit]]="WOODTON",FAO_prod_c!O361,FAO_prod_c!R361+FAO_prod_c!X361),0)</f>
        <v>0</v>
      </c>
      <c r="AD382">
        <f>IF(FAO_prod_c!S361&lt;&gt;"NA",FAO_prod_c!S361,0)</f>
        <v>0</v>
      </c>
      <c r="AE382">
        <f>IFERROR(FAO_prod_c!T361+FAO_prod_c!AA361,0)</f>
        <v>199</v>
      </c>
      <c r="AF382">
        <f>IFERROR(FAO_prod_c!U361,0)</f>
        <v>22</v>
      </c>
      <c r="AG382">
        <f>IFERROR(FAO_prod_c!V361,0)</f>
        <v>-11</v>
      </c>
      <c r="AH3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2" s="3">
        <f>IF(prod_balance[[#This Row],[EXPORTS]]&gt;prod_balance[[#This Row],[IMPORTS]],prod_balance[[#This Row],[EXPORTS]]-prod_balance[[#This Row],[IMPORTS]],0)</f>
        <v>0</v>
      </c>
      <c r="AJ382" s="4">
        <f>IF(prod_balance[[#This Row],[EXPORTS]]&lt;prod_balance[[#This Row],[IMPORTS]],prod_balance[[#This Row],[IMPORTS]]-prod_balance[[#This Row],[EXPORTS]],0)</f>
        <v>245</v>
      </c>
      <c r="AK3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783454987834551</v>
      </c>
      <c r="AL3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4.329031291979632</v>
      </c>
      <c r="AM382" s="21">
        <f>IFERROR(prod_balance[[#This Row],[LOSS]]/(prod_balance[[#This Row],[PROD]]+prod_balance[[#This Row],[IMPORTS]]+prod_balance[[#This Row],[STOCK]]),0)</f>
        <v>0.05</v>
      </c>
      <c r="AN382" s="8">
        <f>MIN(IFERROR(prod_balance[[#This Row],[Netimports]]/(prod_balance[[#This Row],[FOOD]]+prod_balance[[#This Row],[SEED]]+prod_balance[[#This Row],[OTHUSE]]+prod_balance[[#This Row],[PROCESS]]+prod_balance[[#This Row],[FEED]]),0),1)</f>
        <v>0.59610705596107061</v>
      </c>
      <c r="AO382" s="939">
        <f>IF(prod_balance[[#This Row],[sh_impo]]&gt;1,1,IF(prod_balance[[#This Row],[sh_impo]]&lt;0,"",prod_balance[[#This Row],[sh_impo]]))</f>
        <v>0.59610705596107061</v>
      </c>
      <c r="AP382" s="8">
        <f>IFERROR(prod_balance[[#This Row],[Netexports]]/(prod_balance[[#This Row],[PROD]]-prod_balance[[#This Row],[LOSS]]),0)</f>
        <v>0</v>
      </c>
      <c r="AQ3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2165450121654502E-2</v>
      </c>
      <c r="BC382" t="str">
        <f>FAO_prod_c!A361</f>
        <v>vegetable_other</v>
      </c>
      <c r="BD382">
        <f>FAO_prod_c!B361</f>
        <v>2020</v>
      </c>
      <c r="BE382">
        <f>IF(FAO_prod_c!AB361&lt;&gt;"NA",FAO_prod_c!AB361,0)</f>
        <v>236.31697339999999</v>
      </c>
      <c r="BF382">
        <f>IF(FAO_prod_c!AC361&lt;&gt;"NA",FAO_prod_c!AC361,0)</f>
        <v>1.940695297</v>
      </c>
      <c r="BG382">
        <f>IF(FAO_prod_c!AD361&lt;&gt;"NA",FAO_prod_c!AD361,0)</f>
        <v>11.24608044</v>
      </c>
      <c r="BH382">
        <f>IF(FAO_prod_c!AE361&lt;&gt;"NA",FAO_prod_c!AE361,0)</f>
        <v>73.349999999999994</v>
      </c>
      <c r="BI382" s="508">
        <f>IFERROR(food_indic[[#This Row],[FCAP]]/SUMIFS(food_indic[FCAP],food_indic[YEAR],food_indic[[#This Row],[YEAR]]),0)</f>
        <v>8.3234987063683E-2</v>
      </c>
      <c r="BL382" t="str">
        <f>FAO_prod_c!A361</f>
        <v>vegetable_other</v>
      </c>
      <c r="BM382">
        <f>FAO_prod_c!B361</f>
        <v>2020</v>
      </c>
      <c r="BN382" s="7">
        <f>FAO_prod_c!F361</f>
        <v>1991.2130649999999</v>
      </c>
      <c r="BO382" s="7">
        <f>FAO_prod_c!K361</f>
        <v>1743.319776</v>
      </c>
      <c r="BP382" s="7">
        <f>(FAO_prod_c!G361+FAO_prod_c!I361)</f>
        <v>1991.2130649999999</v>
      </c>
      <c r="BQ382" s="7">
        <f>(FAO_prod_c!H361+FAO_prod_c!J361)</f>
        <v>2345.2595970000002</v>
      </c>
      <c r="BR382" s="7">
        <f>IF(FAOPrices[[#This Row],[ProdPrice_USD]]=0,AVERAGE(FAOPrices[[#This Row],[ExportPrice]:[ImportPrice]]),FAOPrices[[#This Row],[ProdPrice_USD]])</f>
        <v>1991.2130649999999</v>
      </c>
    </row>
    <row r="383" spans="18:70" x14ac:dyDescent="0.25">
      <c r="R383" t="str">
        <f>FAO_prod_c!A362</f>
        <v>cocoOil</v>
      </c>
      <c r="S383" t="str">
        <f>IFERROR(VLOOKUP(prod_balance[[#This Row],[PRODUCT]],WoodmapUnit[],2,FALSE),"")</f>
        <v/>
      </c>
      <c r="T383">
        <f>FAO_prod_c!B362</f>
        <v>2000</v>
      </c>
      <c r="U383" t="str">
        <f>IF(COUNTIFS(map_fproduct_crop[CROP],prod_balance[[#This Row],[PRODUCT]])&lt;=1,"no","yes")</f>
        <v>no</v>
      </c>
      <c r="V383" t="str">
        <f>IF(SUMIFS(Calc_Feed[feedreq],Calc_Feed[FPRODUCT],prod_balance[[#This Row],[PRODUCT]])&gt;0,"yes","no")</f>
        <v>no</v>
      </c>
      <c r="W383">
        <f>IF(FAO_prod_c!L362&lt;&gt;"NA",FAO_prod_c!L362,0)</f>
        <v>0</v>
      </c>
      <c r="X383">
        <f>IF(FAO_prod_c!M362&lt;&gt;"NA",FAO_prod_c!M362,0)</f>
        <v>0</v>
      </c>
      <c r="Y383">
        <f>IF(FAO_prod_c!N362&lt;&gt;"NA",FAO_prod_c!N362,0)</f>
        <v>0</v>
      </c>
      <c r="Z383">
        <f>IF(FAO_prod_c!O362&lt;&gt;"NA",FAO_prod_c!O362+FAO_prod_c!X362)</f>
        <v>0</v>
      </c>
      <c r="AA383">
        <f>IFERROR(FAO_prod_c!P362+FAO_prod_c!Y362,0)</f>
        <v>3</v>
      </c>
      <c r="AB383">
        <f>IFERROR(FAO_prod_c!Q362+FAO_prod_c!Z362,0)</f>
        <v>3</v>
      </c>
      <c r="AC383">
        <f>IFERROR(IF(prod_balance[[#This Row],[Woodunit]]="WOODTON",FAO_prod_c!O362,FAO_prod_c!R362+FAO_prod_c!X362),0)</f>
        <v>0</v>
      </c>
      <c r="AD383">
        <f>IF(FAO_prod_c!S362&lt;&gt;"NA",FAO_prod_c!S362,0)</f>
        <v>0</v>
      </c>
      <c r="AE383">
        <f>IFERROR(FAO_prod_c!T362+FAO_prod_c!AA362,0)</f>
        <v>0</v>
      </c>
      <c r="AF383">
        <f>IFERROR(FAO_prod_c!U362,0)</f>
        <v>0</v>
      </c>
      <c r="AG383">
        <f>IFERROR(FAO_prod_c!V362,0)</f>
        <v>0</v>
      </c>
      <c r="AH3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3" s="3">
        <f>IF(prod_balance[[#This Row],[EXPORTS]]&gt;prod_balance[[#This Row],[IMPORTS]],prod_balance[[#This Row],[EXPORTS]]-prod_balance[[#This Row],[IMPORTS]],0)</f>
        <v>0</v>
      </c>
      <c r="AJ383" s="4">
        <f>IF(prod_balance[[#This Row],[EXPORTS]]&lt;prod_balance[[#This Row],[IMPORTS]],prod_balance[[#This Row],[IMPORTS]]-prod_balance[[#This Row],[EXPORTS]],0)</f>
        <v>0</v>
      </c>
      <c r="AK3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83" s="21">
        <f>IFERROR(prod_balance[[#This Row],[LOSS]]/(prod_balance[[#This Row],[PROD]]+prod_balance[[#This Row],[IMPORTS]]+prod_balance[[#This Row],[STOCK]]),0)</f>
        <v>0</v>
      </c>
      <c r="AN38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83" s="939">
        <f>IF(prod_balance[[#This Row],[sh_impo]]&gt;1,1,IF(prod_balance[[#This Row],[sh_impo]]&lt;0,"",prod_balance[[#This Row],[sh_impo]]))</f>
        <v>0</v>
      </c>
      <c r="AP383" s="8">
        <f>IFERROR(prod_balance[[#This Row],[Netexports]]/(prod_balance[[#This Row],[PROD]]-prod_balance[[#This Row],[LOSS]]),0)</f>
        <v>0</v>
      </c>
      <c r="AQ3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83" t="str">
        <f>FAO_prod_c!A362</f>
        <v>cocoOil</v>
      </c>
      <c r="BD383">
        <f>FAO_prod_c!B362</f>
        <v>2000</v>
      </c>
      <c r="BE383">
        <f>IF(FAO_prod_c!AB362&lt;&gt;"NA",FAO_prod_c!AB362,0)</f>
        <v>0</v>
      </c>
      <c r="BF383">
        <f>IF(FAO_prod_c!AC362&lt;&gt;"NA",FAO_prod_c!AC362,0)</f>
        <v>0</v>
      </c>
      <c r="BG383">
        <f>IF(FAO_prod_c!AD362&lt;&gt;"NA",FAO_prod_c!AD362,0)</f>
        <v>0</v>
      </c>
      <c r="BH383">
        <f>IF(FAO_prod_c!AE362&lt;&gt;"NA",FAO_prod_c!AE362,0)</f>
        <v>0</v>
      </c>
      <c r="BI383" s="508">
        <f>IFERROR(food_indic[[#This Row],[FCAP]]/SUMIFS(food_indic[FCAP],food_indic[YEAR],food_indic[[#This Row],[YEAR]]),0)</f>
        <v>0</v>
      </c>
      <c r="BL383" t="str">
        <f>FAO_prod_c!A362</f>
        <v>cocoOil</v>
      </c>
      <c r="BM383">
        <f>FAO_prod_c!B362</f>
        <v>2000</v>
      </c>
      <c r="BN383" s="7">
        <f>FAO_prod_c!F362</f>
        <v>0</v>
      </c>
      <c r="BO383" s="7">
        <f>FAO_prod_c!K362</f>
        <v>0</v>
      </c>
      <c r="BP383" s="7">
        <f>(FAO_prod_c!G362+FAO_prod_c!I362)</f>
        <v>0</v>
      </c>
      <c r="BQ383" s="7">
        <f>(FAO_prod_c!H362+FAO_prod_c!J362)</f>
        <v>0</v>
      </c>
      <c r="BR383" s="7">
        <f>IF(FAOPrices[[#This Row],[ProdPrice_USD]]=0,AVERAGE(FAOPrices[[#This Row],[ExportPrice]:[ImportPrice]]),FAOPrices[[#This Row],[ProdPrice_USD]])</f>
        <v>0</v>
      </c>
    </row>
    <row r="384" spans="18:70" x14ac:dyDescent="0.25">
      <c r="R384" t="str">
        <f>FAO_prod_c!A363</f>
        <v>cocoOil</v>
      </c>
      <c r="S384" t="str">
        <f>IFERROR(VLOOKUP(prod_balance[[#This Row],[PRODUCT]],WoodmapUnit[],2,FALSE),"")</f>
        <v/>
      </c>
      <c r="T384">
        <f>FAO_prod_c!B363</f>
        <v>2005</v>
      </c>
      <c r="U384" t="str">
        <f>IF(COUNTIFS(map_fproduct_crop[CROP],prod_balance[[#This Row],[PRODUCT]])&lt;=1,"no","yes")</f>
        <v>no</v>
      </c>
      <c r="V384" t="str">
        <f>IF(SUMIFS(Calc_Feed[feedreq],Calc_Feed[FPRODUCT],prod_balance[[#This Row],[PRODUCT]])&gt;0,"yes","no")</f>
        <v>no</v>
      </c>
      <c r="W384">
        <f>IF(FAO_prod_c!L363&lt;&gt;"NA",FAO_prod_c!L363,0)</f>
        <v>0</v>
      </c>
      <c r="X384">
        <f>IF(FAO_prod_c!M363&lt;&gt;"NA",FAO_prod_c!M363,0)</f>
        <v>2</v>
      </c>
      <c r="Y384">
        <f>IF(FAO_prod_c!N363&lt;&gt;"NA",FAO_prod_c!N363,0)</f>
        <v>0</v>
      </c>
      <c r="Z384">
        <f>IF(FAO_prod_c!O363&lt;&gt;"NA",FAO_prod_c!O363+FAO_prod_c!X363)</f>
        <v>5</v>
      </c>
      <c r="AA384">
        <f>IFERROR(FAO_prod_c!P363+FAO_prod_c!Y363,0)</f>
        <v>1</v>
      </c>
      <c r="AB384">
        <f>IFERROR(FAO_prod_c!Q363+FAO_prod_c!Z363,0)</f>
        <v>5</v>
      </c>
      <c r="AC384">
        <f>IFERROR(IF(prod_balance[[#This Row],[Woodunit]]="WOODTON",FAO_prod_c!O363,FAO_prod_c!R363+FAO_prod_c!X363),0)</f>
        <v>3</v>
      </c>
      <c r="AD384">
        <f>IF(FAO_prod_c!S363&lt;&gt;"NA",FAO_prod_c!S363,0)</f>
        <v>0</v>
      </c>
      <c r="AE384">
        <f>IFERROR(FAO_prod_c!T363+FAO_prod_c!AA363,0)</f>
        <v>0</v>
      </c>
      <c r="AF384">
        <f>IFERROR(FAO_prod_c!U363,0)</f>
        <v>0</v>
      </c>
      <c r="AG384">
        <f>IFERROR(FAO_prod_c!V363,0)</f>
        <v>0</v>
      </c>
      <c r="AH3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4" s="3">
        <f>IF(prod_balance[[#This Row],[EXPORTS]]&gt;prod_balance[[#This Row],[IMPORTS]],prod_balance[[#This Row],[EXPORTS]]-prod_balance[[#This Row],[IMPORTS]],0)</f>
        <v>0</v>
      </c>
      <c r="AJ384" s="4">
        <f>IF(prod_balance[[#This Row],[EXPORTS]]&lt;prod_balance[[#This Row],[IMPORTS]],prod_balance[[#This Row],[IMPORTS]]-prod_balance[[#This Row],[EXPORTS]],0)</f>
        <v>4</v>
      </c>
      <c r="AK3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</v>
      </c>
      <c r="AL3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5309422994847004</v>
      </c>
      <c r="AM384" s="21">
        <f>IFERROR(prod_balance[[#This Row],[LOSS]]/(prod_balance[[#This Row],[PROD]]+prod_balance[[#This Row],[IMPORTS]]+prod_balance[[#This Row],[STOCK]]),0)</f>
        <v>0</v>
      </c>
      <c r="AN384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384" s="939">
        <f>IF(prod_balance[[#This Row],[sh_impo]]&gt;1,1,IF(prod_balance[[#This Row],[sh_impo]]&lt;0,"",prod_balance[[#This Row],[sh_impo]]))</f>
        <v>0.8</v>
      </c>
      <c r="AP384" s="8">
        <f>IFERROR(prod_balance[[#This Row],[Netexports]]/(prod_balance[[#This Row],[PROD]]-prod_balance[[#This Row],[LOSS]]),0)</f>
        <v>0</v>
      </c>
      <c r="AQ3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</v>
      </c>
      <c r="BC384" t="str">
        <f>FAO_prod_c!A363</f>
        <v>cocoOil</v>
      </c>
      <c r="BD384">
        <f>FAO_prod_c!B363</f>
        <v>2005</v>
      </c>
      <c r="BE384">
        <f>IF(FAO_prod_c!AB363&lt;&gt;"NA",FAO_prod_c!AB363,0)</f>
        <v>8703.8461540000008</v>
      </c>
      <c r="BF384">
        <f>IF(FAO_prod_c!AC363&lt;&gt;"NA",FAO_prod_c!AC363,0)</f>
        <v>982.69230770000001</v>
      </c>
      <c r="BG384">
        <f>IF(FAO_prod_c!AD363&lt;&gt;"NA",FAO_prod_c!AD363,0)</f>
        <v>9.3589743589999994</v>
      </c>
      <c r="BH384">
        <f>IF(FAO_prod_c!AE363&lt;&gt;"NA",FAO_prod_c!AE363,0)</f>
        <v>0.39</v>
      </c>
      <c r="BI384" s="508">
        <f>IFERROR(food_indic[[#This Row],[FCAP]]/SUMIFS(food_indic[FCAP],food_indic[YEAR],food_indic[[#This Row],[YEAR]]),0)</f>
        <v>4.4769437397403371E-4</v>
      </c>
      <c r="BL384" t="str">
        <f>FAO_prod_c!A363</f>
        <v>cocoOil</v>
      </c>
      <c r="BM384">
        <f>FAO_prod_c!B363</f>
        <v>2005</v>
      </c>
      <c r="BN384" s="7">
        <f>FAO_prod_c!F363</f>
        <v>0</v>
      </c>
      <c r="BO384" s="7">
        <f>FAO_prod_c!K363</f>
        <v>0</v>
      </c>
      <c r="BP384" s="7">
        <f>(FAO_prod_c!G363+FAO_prod_c!I363)</f>
        <v>0</v>
      </c>
      <c r="BQ384" s="7">
        <f>(FAO_prod_c!H363+FAO_prod_c!J363)</f>
        <v>0</v>
      </c>
      <c r="BR384" s="7">
        <f>IF(FAOPrices[[#This Row],[ProdPrice_USD]]=0,AVERAGE(FAOPrices[[#This Row],[ExportPrice]:[ImportPrice]]),FAOPrices[[#This Row],[ProdPrice_USD]])</f>
        <v>0</v>
      </c>
    </row>
    <row r="385" spans="18:70" x14ac:dyDescent="0.25">
      <c r="R385" t="str">
        <f>FAO_prod_c!A364</f>
        <v>cocoOil</v>
      </c>
      <c r="S385" t="str">
        <f>IFERROR(VLOOKUP(prod_balance[[#This Row],[PRODUCT]],WoodmapUnit[],2,FALSE),"")</f>
        <v/>
      </c>
      <c r="T385">
        <f>FAO_prod_c!B364</f>
        <v>2010</v>
      </c>
      <c r="U385" t="str">
        <f>IF(COUNTIFS(map_fproduct_crop[CROP],prod_balance[[#This Row],[PRODUCT]])&lt;=1,"no","yes")</f>
        <v>no</v>
      </c>
      <c r="V385" t="str">
        <f>IF(SUMIFS(Calc_Feed[feedreq],Calc_Feed[FPRODUCT],prod_balance[[#This Row],[PRODUCT]])&gt;0,"yes","no")</f>
        <v>no</v>
      </c>
      <c r="W385">
        <f>IF(FAO_prod_c!L364&lt;&gt;"NA",FAO_prod_c!L364,0)</f>
        <v>0</v>
      </c>
      <c r="X385">
        <f>IF(FAO_prod_c!M364&lt;&gt;"NA",FAO_prod_c!M364,0)</f>
        <v>0</v>
      </c>
      <c r="Y385">
        <f>IF(FAO_prod_c!N364&lt;&gt;"NA",FAO_prod_c!N364,0)</f>
        <v>0</v>
      </c>
      <c r="Z385">
        <f>IF(FAO_prod_c!O364&lt;&gt;"NA",FAO_prod_c!O364+FAO_prod_c!X364)</f>
        <v>1</v>
      </c>
      <c r="AA385">
        <f>IFERROR(FAO_prod_c!P364+FAO_prod_c!Y364,0)</f>
        <v>0</v>
      </c>
      <c r="AB385">
        <f>IFERROR(FAO_prod_c!Q364+FAO_prod_c!Z364,0)</f>
        <v>1</v>
      </c>
      <c r="AC385">
        <f>IFERROR(IF(prod_balance[[#This Row],[Woodunit]]="WOODTON",FAO_prod_c!O364,FAO_prod_c!R364+FAO_prod_c!X364),0)</f>
        <v>0</v>
      </c>
      <c r="AD385">
        <f>IF(FAO_prod_c!S364&lt;&gt;"NA",FAO_prod_c!S364,0)</f>
        <v>1</v>
      </c>
      <c r="AE385">
        <f>IFERROR(FAO_prod_c!T364+FAO_prod_c!AA364,0)</f>
        <v>0</v>
      </c>
      <c r="AF385">
        <f>IFERROR(FAO_prod_c!U364,0)</f>
        <v>0</v>
      </c>
      <c r="AG385">
        <f>IFERROR(FAO_prod_c!V364,0)</f>
        <v>0</v>
      </c>
      <c r="AH3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5" s="3">
        <f>IF(prod_balance[[#This Row],[EXPORTS]]&gt;prod_balance[[#This Row],[IMPORTS]],prod_balance[[#This Row],[EXPORTS]]-prod_balance[[#This Row],[IMPORTS]],0)</f>
        <v>0</v>
      </c>
      <c r="AJ385" s="4">
        <f>IF(prod_balance[[#This Row],[EXPORTS]]&lt;prod_balance[[#This Row],[IMPORTS]],prod_balance[[#This Row],[IMPORTS]]-prod_balance[[#This Row],[EXPORTS]],0)</f>
        <v>1</v>
      </c>
      <c r="AK3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85" s="21">
        <f>IFERROR(prod_balance[[#This Row],[LOSS]]/(prod_balance[[#This Row],[PROD]]+prod_balance[[#This Row],[IMPORTS]]+prod_balance[[#This Row],[STOCK]]),0)</f>
        <v>0</v>
      </c>
      <c r="AN38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5" s="939">
        <f>IF(prod_balance[[#This Row],[sh_impo]]&gt;1,1,IF(prod_balance[[#This Row],[sh_impo]]&lt;0,"",prod_balance[[#This Row],[sh_impo]]))</f>
        <v>1</v>
      </c>
      <c r="AP385" s="8">
        <f>IFERROR(prod_balance[[#This Row],[Netexports]]/(prod_balance[[#This Row],[PROD]]-prod_balance[[#This Row],[LOSS]]),0)</f>
        <v>0</v>
      </c>
      <c r="AQ3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5" t="str">
        <f>FAO_prod_c!A364</f>
        <v>cocoOil</v>
      </c>
      <c r="BD385">
        <f>FAO_prod_c!B364</f>
        <v>2010</v>
      </c>
      <c r="BE385">
        <f>IF(FAO_prod_c!AB364&lt;&gt;"NA",FAO_prod_c!AB364,0)</f>
        <v>0</v>
      </c>
      <c r="BF385">
        <f>IF(FAO_prod_c!AC364&lt;&gt;"NA",FAO_prod_c!AC364,0)</f>
        <v>0</v>
      </c>
      <c r="BG385">
        <f>IF(FAO_prod_c!AD364&lt;&gt;"NA",FAO_prod_c!AD364,0)</f>
        <v>0</v>
      </c>
      <c r="BH385">
        <f>IF(FAO_prod_c!AE364&lt;&gt;"NA",FAO_prod_c!AE364,0)</f>
        <v>0</v>
      </c>
      <c r="BI385" s="508">
        <f>IFERROR(food_indic[[#This Row],[FCAP]]/SUMIFS(food_indic[FCAP],food_indic[YEAR],food_indic[[#This Row],[YEAR]]),0)</f>
        <v>0</v>
      </c>
      <c r="BL385" t="str">
        <f>FAO_prod_c!A364</f>
        <v>cocoOil</v>
      </c>
      <c r="BM385">
        <f>FAO_prod_c!B364</f>
        <v>2010</v>
      </c>
      <c r="BN385" s="7">
        <f>FAO_prod_c!F364</f>
        <v>0</v>
      </c>
      <c r="BO385" s="7">
        <f>FAO_prod_c!K364</f>
        <v>0</v>
      </c>
      <c r="BP385" s="7">
        <f>(FAO_prod_c!G364+FAO_prod_c!I364)</f>
        <v>0</v>
      </c>
      <c r="BQ385" s="7">
        <f>(FAO_prod_c!H364+FAO_prod_c!J364)</f>
        <v>0</v>
      </c>
      <c r="BR385" s="7">
        <f>IF(FAOPrices[[#This Row],[ProdPrice_USD]]=0,AVERAGE(FAOPrices[[#This Row],[ExportPrice]:[ImportPrice]]),FAOPrices[[#This Row],[ProdPrice_USD]])</f>
        <v>0</v>
      </c>
    </row>
    <row r="386" spans="18:70" x14ac:dyDescent="0.25">
      <c r="R386" t="str">
        <f>FAO_prod_c!A365</f>
        <v>cocoOil</v>
      </c>
      <c r="S386" t="str">
        <f>IFERROR(VLOOKUP(prod_balance[[#This Row],[PRODUCT]],WoodmapUnit[],2,FALSE),"")</f>
        <v/>
      </c>
      <c r="T386">
        <f>FAO_prod_c!B365</f>
        <v>2015</v>
      </c>
      <c r="U386" t="str">
        <f>IF(COUNTIFS(map_fproduct_crop[CROP],prod_balance[[#This Row],[PRODUCT]])&lt;=1,"no","yes")</f>
        <v>no</v>
      </c>
      <c r="V386" t="str">
        <f>IF(SUMIFS(Calc_Feed[feedreq],Calc_Feed[FPRODUCT],prod_balance[[#This Row],[PRODUCT]])&gt;0,"yes","no")</f>
        <v>no</v>
      </c>
      <c r="W386">
        <f>IF(FAO_prod_c!L365&lt;&gt;"NA",FAO_prod_c!L365,0)</f>
        <v>0</v>
      </c>
      <c r="X386">
        <f>IF(FAO_prod_c!M365&lt;&gt;"NA",FAO_prod_c!M365,0)</f>
        <v>0</v>
      </c>
      <c r="Y386">
        <f>IF(FAO_prod_c!N365&lt;&gt;"NA",FAO_prod_c!N365,0)</f>
        <v>0</v>
      </c>
      <c r="Z386">
        <f>IF(FAO_prod_c!O365&lt;&gt;"NA",FAO_prod_c!O365+FAO_prod_c!X365)</f>
        <v>1</v>
      </c>
      <c r="AA386">
        <f>IFERROR(FAO_prod_c!P365+FAO_prod_c!Y365,0)</f>
        <v>0</v>
      </c>
      <c r="AB386">
        <f>IFERROR(FAO_prod_c!Q365+FAO_prod_c!Z365,0)</f>
        <v>1</v>
      </c>
      <c r="AC386">
        <f>IFERROR(IF(prod_balance[[#This Row],[Woodunit]]="WOODTON",FAO_prod_c!O365,FAO_prod_c!R365+FAO_prod_c!X365),0)</f>
        <v>0</v>
      </c>
      <c r="AD386">
        <f>IF(FAO_prod_c!S365&lt;&gt;"NA",FAO_prod_c!S365,0)</f>
        <v>1</v>
      </c>
      <c r="AE386">
        <f>IFERROR(FAO_prod_c!T365+FAO_prod_c!AA365,0)</f>
        <v>0</v>
      </c>
      <c r="AF386">
        <f>IFERROR(FAO_prod_c!U365,0)</f>
        <v>0</v>
      </c>
      <c r="AG386">
        <f>IFERROR(FAO_prod_c!V365,0)</f>
        <v>0</v>
      </c>
      <c r="AH3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6" s="3">
        <f>IF(prod_balance[[#This Row],[EXPORTS]]&gt;prod_balance[[#This Row],[IMPORTS]],prod_balance[[#This Row],[EXPORTS]]-prod_balance[[#This Row],[IMPORTS]],0)</f>
        <v>0</v>
      </c>
      <c r="AJ386" s="4">
        <f>IF(prod_balance[[#This Row],[EXPORTS]]&lt;prod_balance[[#This Row],[IMPORTS]],prod_balance[[#This Row],[IMPORTS]]-prod_balance[[#This Row],[EXPORTS]],0)</f>
        <v>1</v>
      </c>
      <c r="AK3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86" s="21">
        <f>IFERROR(prod_balance[[#This Row],[LOSS]]/(prod_balance[[#This Row],[PROD]]+prod_balance[[#This Row],[IMPORTS]]+prod_balance[[#This Row],[STOCK]]),0)</f>
        <v>0</v>
      </c>
      <c r="AN38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6" s="939">
        <f>IF(prod_balance[[#This Row],[sh_impo]]&gt;1,1,IF(prod_balance[[#This Row],[sh_impo]]&lt;0,"",prod_balance[[#This Row],[sh_impo]]))</f>
        <v>1</v>
      </c>
      <c r="AP386" s="8">
        <f>IFERROR(prod_balance[[#This Row],[Netexports]]/(prod_balance[[#This Row],[PROD]]-prod_balance[[#This Row],[LOSS]]),0)</f>
        <v>0</v>
      </c>
      <c r="AQ3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6" t="str">
        <f>FAO_prod_c!A365</f>
        <v>cocoOil</v>
      </c>
      <c r="BD386">
        <f>FAO_prod_c!B365</f>
        <v>2015</v>
      </c>
      <c r="BE386">
        <f>IF(FAO_prod_c!AB365&lt;&gt;"NA",FAO_prod_c!AB365,0)</f>
        <v>0</v>
      </c>
      <c r="BF386">
        <f>IF(FAO_prod_c!AC365&lt;&gt;"NA",FAO_prod_c!AC365,0)</f>
        <v>0</v>
      </c>
      <c r="BG386">
        <f>IF(FAO_prod_c!AD365&lt;&gt;"NA",FAO_prod_c!AD365,0)</f>
        <v>0</v>
      </c>
      <c r="BH386">
        <f>IF(FAO_prod_c!AE365&lt;&gt;"NA",FAO_prod_c!AE365,0)</f>
        <v>0</v>
      </c>
      <c r="BI386" s="508">
        <f>IFERROR(food_indic[[#This Row],[FCAP]]/SUMIFS(food_indic[FCAP],food_indic[YEAR],food_indic[[#This Row],[YEAR]]),0)</f>
        <v>0</v>
      </c>
      <c r="BL386" t="str">
        <f>FAO_prod_c!A365</f>
        <v>cocoOil</v>
      </c>
      <c r="BM386">
        <f>FAO_prod_c!B365</f>
        <v>2015</v>
      </c>
      <c r="BN386" s="7">
        <f>FAO_prod_c!F365</f>
        <v>0</v>
      </c>
      <c r="BO386" s="7">
        <f>FAO_prod_c!K365</f>
        <v>0</v>
      </c>
      <c r="BP386" s="7">
        <f>(FAO_prod_c!G365+FAO_prod_c!I365)</f>
        <v>0</v>
      </c>
      <c r="BQ386" s="7">
        <f>(FAO_prod_c!H365+FAO_prod_c!J365)</f>
        <v>0</v>
      </c>
      <c r="BR386" s="7">
        <f>IF(FAOPrices[[#This Row],[ProdPrice_USD]]=0,AVERAGE(FAOPrices[[#This Row],[ExportPrice]:[ImportPrice]]),FAOPrices[[#This Row],[ProdPrice_USD]])</f>
        <v>0</v>
      </c>
    </row>
    <row r="387" spans="18:70" x14ac:dyDescent="0.25">
      <c r="R387" t="str">
        <f>FAO_prod_c!A366</f>
        <v>cocoOil</v>
      </c>
      <c r="S387" t="str">
        <f>IFERROR(VLOOKUP(prod_balance[[#This Row],[PRODUCT]],WoodmapUnit[],2,FALSE),"")</f>
        <v/>
      </c>
      <c r="T387">
        <f>FAO_prod_c!B366</f>
        <v>2020</v>
      </c>
      <c r="U387" t="str">
        <f>IF(COUNTIFS(map_fproduct_crop[CROP],prod_balance[[#This Row],[PRODUCT]])&lt;=1,"no","yes")</f>
        <v>no</v>
      </c>
      <c r="V387" t="str">
        <f>IF(SUMIFS(Calc_Feed[feedreq],Calc_Feed[FPRODUCT],prod_balance[[#This Row],[PRODUCT]])&gt;0,"yes","no")</f>
        <v>no</v>
      </c>
      <c r="W387">
        <f>IF(FAO_prod_c!L366&lt;&gt;"NA",FAO_prod_c!L366,0)</f>
        <v>0</v>
      </c>
      <c r="X387">
        <f>IF(FAO_prod_c!M366&lt;&gt;"NA",FAO_prod_c!M366,0)</f>
        <v>0</v>
      </c>
      <c r="Y387">
        <f>IF(FAO_prod_c!N366&lt;&gt;"NA",FAO_prod_c!N366,0)</f>
        <v>0</v>
      </c>
      <c r="Z387">
        <f>IF(FAO_prod_c!O366&lt;&gt;"NA",FAO_prod_c!O366+FAO_prod_c!X366)</f>
        <v>1</v>
      </c>
      <c r="AA387">
        <f>IFERROR(FAO_prod_c!P366+FAO_prod_c!Y366,0)</f>
        <v>0</v>
      </c>
      <c r="AB387">
        <f>IFERROR(FAO_prod_c!Q366+FAO_prod_c!Z366,0)</f>
        <v>1</v>
      </c>
      <c r="AC387">
        <f>IFERROR(IF(prod_balance[[#This Row],[Woodunit]]="WOODTON",FAO_prod_c!O366,FAO_prod_c!R366+FAO_prod_c!X366),0)</f>
        <v>0</v>
      </c>
      <c r="AD387">
        <f>IF(FAO_prod_c!S366&lt;&gt;"NA",FAO_prod_c!S366,0)</f>
        <v>1</v>
      </c>
      <c r="AE387">
        <f>IFERROR(FAO_prod_c!T366+FAO_prod_c!AA366,0)</f>
        <v>0</v>
      </c>
      <c r="AF387">
        <f>IFERROR(FAO_prod_c!U366,0)</f>
        <v>0</v>
      </c>
      <c r="AG387">
        <f>IFERROR(FAO_prod_c!V366,0)</f>
        <v>0</v>
      </c>
      <c r="AH3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7" s="3">
        <f>IF(prod_balance[[#This Row],[EXPORTS]]&gt;prod_balance[[#This Row],[IMPORTS]],prod_balance[[#This Row],[EXPORTS]]-prod_balance[[#This Row],[IMPORTS]],0)</f>
        <v>0</v>
      </c>
      <c r="AJ387" s="4">
        <f>IF(prod_balance[[#This Row],[EXPORTS]]&lt;prod_balance[[#This Row],[IMPORTS]],prod_balance[[#This Row],[IMPORTS]]-prod_balance[[#This Row],[EXPORTS]],0)</f>
        <v>1</v>
      </c>
      <c r="AK3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87" s="21">
        <f>IFERROR(prod_balance[[#This Row],[LOSS]]/(prod_balance[[#This Row],[PROD]]+prod_balance[[#This Row],[IMPORTS]]+prod_balance[[#This Row],[STOCK]]),0)</f>
        <v>0</v>
      </c>
      <c r="AN3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7" s="939">
        <f>IF(prod_balance[[#This Row],[sh_impo]]&gt;1,1,IF(prod_balance[[#This Row],[sh_impo]]&lt;0,"",prod_balance[[#This Row],[sh_impo]]))</f>
        <v>1</v>
      </c>
      <c r="AP387" s="8">
        <f>IFERROR(prod_balance[[#This Row],[Netexports]]/(prod_balance[[#This Row],[PROD]]-prod_balance[[#This Row],[LOSS]]),0)</f>
        <v>0</v>
      </c>
      <c r="AQ3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7" t="str">
        <f>FAO_prod_c!A366</f>
        <v>cocoOil</v>
      </c>
      <c r="BD387">
        <f>FAO_prod_c!B366</f>
        <v>2020</v>
      </c>
      <c r="BE387">
        <f>IF(FAO_prod_c!AB366&lt;&gt;"NA",FAO_prod_c!AB366,0)</f>
        <v>0</v>
      </c>
      <c r="BF387">
        <f>IF(FAO_prod_c!AC366&lt;&gt;"NA",FAO_prod_c!AC366,0)</f>
        <v>0</v>
      </c>
      <c r="BG387">
        <f>IF(FAO_prod_c!AD366&lt;&gt;"NA",FAO_prod_c!AD366,0)</f>
        <v>0</v>
      </c>
      <c r="BH387">
        <f>IF(FAO_prod_c!AE366&lt;&gt;"NA",FAO_prod_c!AE366,0)</f>
        <v>0</v>
      </c>
      <c r="BI387" s="508">
        <f>IFERROR(food_indic[[#This Row],[FCAP]]/SUMIFS(food_indic[FCAP],food_indic[YEAR],food_indic[[#This Row],[YEAR]]),0)</f>
        <v>0</v>
      </c>
      <c r="BL387" t="str">
        <f>FAO_prod_c!A366</f>
        <v>cocoOil</v>
      </c>
      <c r="BM387">
        <f>FAO_prod_c!B366</f>
        <v>2020</v>
      </c>
      <c r="BN387" s="7">
        <f>FAO_prod_c!F366</f>
        <v>0</v>
      </c>
      <c r="BO387" s="7">
        <f>FAO_prod_c!K366</f>
        <v>0</v>
      </c>
      <c r="BP387" s="7">
        <f>(FAO_prod_c!G366+FAO_prod_c!I366)</f>
        <v>0</v>
      </c>
      <c r="BQ387" s="7">
        <f>(FAO_prod_c!H366+FAO_prod_c!J366)</f>
        <v>0</v>
      </c>
      <c r="BR387" s="7">
        <f>IF(FAOPrices[[#This Row],[ProdPrice_USD]]=0,AVERAGE(FAOPrices[[#This Row],[ExportPrice]:[ImportPrice]]),FAOPrices[[#This Row],[ProdPrice_USD]])</f>
        <v>0</v>
      </c>
    </row>
    <row r="388" spans="18:70" x14ac:dyDescent="0.25">
      <c r="R388" t="str">
        <f>FAO_prod_c!A367</f>
        <v>cottlint</v>
      </c>
      <c r="S388" t="str">
        <f>IFERROR(VLOOKUP(prod_balance[[#This Row],[PRODUCT]],WoodmapUnit[],2,FALSE),"")</f>
        <v/>
      </c>
      <c r="T388">
        <f>FAO_prod_c!B367</f>
        <v>2000</v>
      </c>
      <c r="U388" t="str">
        <f>IF(COUNTIFS(map_fproduct_crop[CROP],prod_balance[[#This Row],[PRODUCT]])&lt;=1,"no","yes")</f>
        <v>no</v>
      </c>
      <c r="V388" t="str">
        <f>IF(SUMIFS(Calc_Feed[feedreq],Calc_Feed[FPRODUCT],prod_balance[[#This Row],[PRODUCT]])&gt;0,"yes","no")</f>
        <v>no</v>
      </c>
      <c r="W388">
        <f>IF(FAO_prod_c!L367&lt;&gt;"NA",FAO_prod_c!L367,0)</f>
        <v>0</v>
      </c>
      <c r="X388">
        <f>IF(FAO_prod_c!M367&lt;&gt;"NA",FAO_prod_c!M367,0)</f>
        <v>0</v>
      </c>
      <c r="Y388">
        <f>IF(FAO_prod_c!N367&lt;&gt;"NA",FAO_prod_c!N367,0)</f>
        <v>0</v>
      </c>
      <c r="Z388">
        <f>IF(FAO_prod_c!O367&lt;&gt;"NA",FAO_prod_c!O367+FAO_prod_c!X367)</f>
        <v>0.01</v>
      </c>
      <c r="AA388">
        <f>IFERROR(FAO_prod_c!P367+FAO_prod_c!Y367,0)</f>
        <v>0</v>
      </c>
      <c r="AB388">
        <f>IFERROR(FAO_prod_c!Q367+FAO_prod_c!Z367,0)</f>
        <v>0.01</v>
      </c>
      <c r="AC388">
        <f>IFERROR(IF(prod_balance[[#This Row],[Woodunit]]="WOODTON",FAO_prod_c!O367,FAO_prod_c!R367+FAO_prod_c!X367),0)</f>
        <v>0.01</v>
      </c>
      <c r="AD388">
        <f>IF(FAO_prod_c!S367&lt;&gt;"NA",FAO_prod_c!S367,0)</f>
        <v>0</v>
      </c>
      <c r="AE388">
        <f>IFERROR(FAO_prod_c!T367+FAO_prod_c!AA367,0)</f>
        <v>0</v>
      </c>
      <c r="AF388">
        <f>IFERROR(FAO_prod_c!U367,0)</f>
        <v>0</v>
      </c>
      <c r="AG388">
        <f>IFERROR(FAO_prod_c!V367,0)</f>
        <v>0</v>
      </c>
      <c r="AH3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8" s="3">
        <f>IF(prod_balance[[#This Row],[EXPORTS]]&gt;prod_balance[[#This Row],[IMPORTS]],prod_balance[[#This Row],[EXPORTS]]-prod_balance[[#This Row],[IMPORTS]],0)</f>
        <v>0</v>
      </c>
      <c r="AJ388" s="4">
        <f>IF(prod_balance[[#This Row],[EXPORTS]]&lt;prod_balance[[#This Row],[IMPORTS]],prod_balance[[#This Row],[IMPORTS]]-prod_balance[[#This Row],[EXPORTS]],0)</f>
        <v>0.01</v>
      </c>
      <c r="AK3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88" s="21">
        <f>IFERROR(prod_balance[[#This Row],[LOSS]]/(prod_balance[[#This Row],[PROD]]+prod_balance[[#This Row],[IMPORTS]]+prod_balance[[#This Row],[STOCK]]),0)</f>
        <v>0</v>
      </c>
      <c r="AN3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8" s="939">
        <f>IF(prod_balance[[#This Row],[sh_impo]]&gt;1,1,IF(prod_balance[[#This Row],[sh_impo]]&lt;0,"",prod_balance[[#This Row],[sh_impo]]))</f>
        <v>1</v>
      </c>
      <c r="AP388" s="8">
        <f>IFERROR(prod_balance[[#This Row],[Netexports]]/(prod_balance[[#This Row],[PROD]]-prod_balance[[#This Row],[LOSS]]),0)</f>
        <v>0</v>
      </c>
      <c r="AQ3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8" t="str">
        <f>FAO_prod_c!A367</f>
        <v>cottlint</v>
      </c>
      <c r="BD388">
        <f>FAO_prod_c!B367</f>
        <v>2000</v>
      </c>
      <c r="BE388">
        <f>IF(FAO_prod_c!AB367&lt;&gt;"NA",FAO_prod_c!AB367,0)</f>
        <v>0</v>
      </c>
      <c r="BF388">
        <f>IF(FAO_prod_c!AC367&lt;&gt;"NA",FAO_prod_c!AC367,0)</f>
        <v>0</v>
      </c>
      <c r="BG388">
        <f>IF(FAO_prod_c!AD367&lt;&gt;"NA",FAO_prod_c!AD367,0)</f>
        <v>0</v>
      </c>
      <c r="BH388">
        <f>IF(FAO_prod_c!AE367&lt;&gt;"NA",FAO_prod_c!AE367,0)</f>
        <v>0</v>
      </c>
      <c r="BI388" s="508">
        <f>IFERROR(food_indic[[#This Row],[FCAP]]/SUMIFS(food_indic[FCAP],food_indic[YEAR],food_indic[[#This Row],[YEAR]]),0)</f>
        <v>0</v>
      </c>
      <c r="BL388" t="str">
        <f>FAO_prod_c!A367</f>
        <v>cottlint</v>
      </c>
      <c r="BM388">
        <f>FAO_prod_c!B367</f>
        <v>2000</v>
      </c>
      <c r="BN388" s="7">
        <f>FAO_prod_c!F367</f>
        <v>0</v>
      </c>
      <c r="BO388" s="7">
        <f>FAO_prod_c!K367</f>
        <v>0</v>
      </c>
      <c r="BP388" s="7">
        <f>(FAO_prod_c!G367+FAO_prod_c!I367)</f>
        <v>0</v>
      </c>
      <c r="BQ388" s="7">
        <f>(FAO_prod_c!H367+FAO_prod_c!J367)</f>
        <v>1900</v>
      </c>
      <c r="BR388" s="7">
        <f>IF(FAOPrices[[#This Row],[ProdPrice_USD]]=0,AVERAGE(FAOPrices[[#This Row],[ExportPrice]:[ImportPrice]]),FAOPrices[[#This Row],[ProdPrice_USD]])</f>
        <v>950</v>
      </c>
    </row>
    <row r="389" spans="18:70" x14ac:dyDescent="0.25">
      <c r="R389" t="str">
        <f>FAO_prod_c!A368</f>
        <v>cottlint</v>
      </c>
      <c r="S389" t="str">
        <f>IFERROR(VLOOKUP(prod_balance[[#This Row],[PRODUCT]],WoodmapUnit[],2,FALSE),"")</f>
        <v/>
      </c>
      <c r="T389">
        <f>FAO_prod_c!B368</f>
        <v>2005</v>
      </c>
      <c r="U389" t="str">
        <f>IF(COUNTIFS(map_fproduct_crop[CROP],prod_balance[[#This Row],[PRODUCT]])&lt;=1,"no","yes")</f>
        <v>no</v>
      </c>
      <c r="V389" t="str">
        <f>IF(SUMIFS(Calc_Feed[feedreq],Calc_Feed[FPRODUCT],prod_balance[[#This Row],[PRODUCT]])&gt;0,"yes","no")</f>
        <v>no</v>
      </c>
      <c r="W389">
        <f>IF(FAO_prod_c!L368&lt;&gt;"NA",FAO_prod_c!L368,0)</f>
        <v>0</v>
      </c>
      <c r="X389">
        <f>IF(FAO_prod_c!M368&lt;&gt;"NA",FAO_prod_c!M368,0)</f>
        <v>0</v>
      </c>
      <c r="Y389">
        <f>IF(FAO_prod_c!N368&lt;&gt;"NA",FAO_prod_c!N368,0)</f>
        <v>0</v>
      </c>
      <c r="Z389">
        <f>IF(FAO_prod_c!O368&lt;&gt;"NA",FAO_prod_c!O368+FAO_prod_c!X368)</f>
        <v>6.0000000000000001E-3</v>
      </c>
      <c r="AA389">
        <f>IFERROR(FAO_prod_c!P368+FAO_prod_c!Y368,0)</f>
        <v>0</v>
      </c>
      <c r="AB389">
        <f>IFERROR(FAO_prod_c!Q368+FAO_prod_c!Z368,0)</f>
        <v>6.0000000000000001E-3</v>
      </c>
      <c r="AC389">
        <f>IFERROR(IF(prod_balance[[#This Row],[Woodunit]]="WOODTON",FAO_prod_c!O368,FAO_prod_c!R368+FAO_prod_c!X368),0)</f>
        <v>6.0000000000000001E-3</v>
      </c>
      <c r="AD389">
        <f>IF(FAO_prod_c!S368&lt;&gt;"NA",FAO_prod_c!S368,0)</f>
        <v>0</v>
      </c>
      <c r="AE389">
        <f>IFERROR(FAO_prod_c!T368+FAO_prod_c!AA368,0)</f>
        <v>0</v>
      </c>
      <c r="AF389">
        <f>IFERROR(FAO_prod_c!U368,0)</f>
        <v>0</v>
      </c>
      <c r="AG389">
        <f>IFERROR(FAO_prod_c!V368,0)</f>
        <v>0</v>
      </c>
      <c r="AH3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9" s="3">
        <f>IF(prod_balance[[#This Row],[EXPORTS]]&gt;prod_balance[[#This Row],[IMPORTS]],prod_balance[[#This Row],[EXPORTS]]-prod_balance[[#This Row],[IMPORTS]],0)</f>
        <v>0</v>
      </c>
      <c r="AJ389" s="4">
        <f>IF(prod_balance[[#This Row],[EXPORTS]]&lt;prod_balance[[#This Row],[IMPORTS]],prod_balance[[#This Row],[IMPORTS]]-prod_balance[[#This Row],[EXPORTS]],0)</f>
        <v>6.0000000000000001E-3</v>
      </c>
      <c r="AK3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E-3</v>
      </c>
      <c r="AM389" s="21">
        <f>IFERROR(prod_balance[[#This Row],[LOSS]]/(prod_balance[[#This Row],[PROD]]+prod_balance[[#This Row],[IMPORTS]]+prod_balance[[#This Row],[STOCK]]),0)</f>
        <v>0</v>
      </c>
      <c r="AN3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9" s="939">
        <f>IF(prod_balance[[#This Row],[sh_impo]]&gt;1,1,IF(prod_balance[[#This Row],[sh_impo]]&lt;0,"",prod_balance[[#This Row],[sh_impo]]))</f>
        <v>1</v>
      </c>
      <c r="AP389" s="8">
        <f>IFERROR(prod_balance[[#This Row],[Netexports]]/(prod_balance[[#This Row],[PROD]]-prod_balance[[#This Row],[LOSS]]),0)</f>
        <v>0</v>
      </c>
      <c r="AQ3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9" t="str">
        <f>FAO_prod_c!A368</f>
        <v>cottlint</v>
      </c>
      <c r="BD389">
        <f>FAO_prod_c!B368</f>
        <v>2005</v>
      </c>
      <c r="BE389">
        <f>IF(FAO_prod_c!AB368&lt;&gt;"NA",FAO_prod_c!AB368,0)</f>
        <v>0</v>
      </c>
      <c r="BF389">
        <f>IF(FAO_prod_c!AC368&lt;&gt;"NA",FAO_prod_c!AC368,0)</f>
        <v>0</v>
      </c>
      <c r="BG389">
        <f>IF(FAO_prod_c!AD368&lt;&gt;"NA",FAO_prod_c!AD368,0)</f>
        <v>0</v>
      </c>
      <c r="BH389">
        <f>IF(FAO_prod_c!AE368&lt;&gt;"NA",FAO_prod_c!AE368,0)</f>
        <v>0</v>
      </c>
      <c r="BI389" s="508">
        <f>IFERROR(food_indic[[#This Row],[FCAP]]/SUMIFS(food_indic[FCAP],food_indic[YEAR],food_indic[[#This Row],[YEAR]]),0)</f>
        <v>0</v>
      </c>
      <c r="BL389" t="str">
        <f>FAO_prod_c!A368</f>
        <v>cottlint</v>
      </c>
      <c r="BM389">
        <f>FAO_prod_c!B368</f>
        <v>2005</v>
      </c>
      <c r="BN389" s="7">
        <f>FAO_prod_c!F368</f>
        <v>0</v>
      </c>
      <c r="BO389" s="7">
        <f>FAO_prod_c!K368</f>
        <v>0</v>
      </c>
      <c r="BP389" s="7">
        <f>(FAO_prod_c!G368+FAO_prod_c!I368)</f>
        <v>0</v>
      </c>
      <c r="BQ389" s="7">
        <f>(FAO_prod_c!H368+FAO_prod_c!J368)</f>
        <v>4333.3333329999996</v>
      </c>
      <c r="BR389" s="7">
        <f>IF(FAOPrices[[#This Row],[ProdPrice_USD]]=0,AVERAGE(FAOPrices[[#This Row],[ExportPrice]:[ImportPrice]]),FAOPrices[[#This Row],[ProdPrice_USD]])</f>
        <v>2166.6666664999998</v>
      </c>
    </row>
    <row r="390" spans="18:70" x14ac:dyDescent="0.25">
      <c r="R390" t="str">
        <f>FAO_prod_c!A369</f>
        <v>cottlint</v>
      </c>
      <c r="S390" t="str">
        <f>IFERROR(VLOOKUP(prod_balance[[#This Row],[PRODUCT]],WoodmapUnit[],2,FALSE),"")</f>
        <v/>
      </c>
      <c r="T390">
        <f>FAO_prod_c!B369</f>
        <v>2010</v>
      </c>
      <c r="U390" t="str">
        <f>IF(COUNTIFS(map_fproduct_crop[CROP],prod_balance[[#This Row],[PRODUCT]])&lt;=1,"no","yes")</f>
        <v>no</v>
      </c>
      <c r="V390" t="str">
        <f>IF(SUMIFS(Calc_Feed[feedreq],Calc_Feed[FPRODUCT],prod_balance[[#This Row],[PRODUCT]])&gt;0,"yes","no")</f>
        <v>no</v>
      </c>
      <c r="W390">
        <f>IF(FAO_prod_c!L369&lt;&gt;"NA",FAO_prod_c!L369,0)</f>
        <v>0</v>
      </c>
      <c r="X390">
        <f>IF(FAO_prod_c!M369&lt;&gt;"NA",FAO_prod_c!M369,0)</f>
        <v>0</v>
      </c>
      <c r="Y390">
        <f>IF(FAO_prod_c!N369&lt;&gt;"NA",FAO_prod_c!N369,0)</f>
        <v>0</v>
      </c>
      <c r="Z390">
        <f>IF(FAO_prod_c!O369&lt;&gt;"NA",FAO_prod_c!O369+FAO_prod_c!X369)</f>
        <v>2.1999999999999999E-2</v>
      </c>
      <c r="AA390">
        <f>IFERROR(FAO_prod_c!P369+FAO_prod_c!Y369,0)</f>
        <v>0</v>
      </c>
      <c r="AB390">
        <f>IFERROR(FAO_prod_c!Q369+FAO_prod_c!Z369,0)</f>
        <v>2.1999999999999999E-2</v>
      </c>
      <c r="AC390">
        <f>IFERROR(IF(prod_balance[[#This Row],[Woodunit]]="WOODTON",FAO_prod_c!O369,FAO_prod_c!R369+FAO_prod_c!X369),0)</f>
        <v>0</v>
      </c>
      <c r="AD390">
        <f>IF(FAO_prod_c!S369&lt;&gt;"NA",FAO_prod_c!S369,0)</f>
        <v>0</v>
      </c>
      <c r="AE390">
        <f>IFERROR(FAO_prod_c!T369+FAO_prod_c!AA369,0)</f>
        <v>0</v>
      </c>
      <c r="AF390">
        <f>IFERROR(FAO_prod_c!U369,0)</f>
        <v>0</v>
      </c>
      <c r="AG390">
        <f>IFERROR(FAO_prod_c!V369,0)</f>
        <v>0</v>
      </c>
      <c r="AH3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1999999999999999E-2</v>
      </c>
      <c r="AI390" s="3">
        <f>IF(prod_balance[[#This Row],[EXPORTS]]&gt;prod_balance[[#This Row],[IMPORTS]],prod_balance[[#This Row],[EXPORTS]]-prod_balance[[#This Row],[IMPORTS]],0)</f>
        <v>0</v>
      </c>
      <c r="AJ390" s="4">
        <f>IF(prod_balance[[#This Row],[EXPORTS]]&lt;prod_balance[[#This Row],[IMPORTS]],prod_balance[[#This Row],[IMPORTS]]-prod_balance[[#This Row],[EXPORTS]],0)</f>
        <v>2.1999999999999999E-2</v>
      </c>
      <c r="AK3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0" s="21">
        <f>IFERROR(prod_balance[[#This Row],[LOSS]]/(prod_balance[[#This Row],[PROD]]+prod_balance[[#This Row],[IMPORTS]]+prod_balance[[#This Row],[STOCK]]),0)</f>
        <v>0</v>
      </c>
      <c r="AN3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0" s="939">
        <f>IF(prod_balance[[#This Row],[sh_impo]]&gt;1,1,IF(prod_balance[[#This Row],[sh_impo]]&lt;0,"",prod_balance[[#This Row],[sh_impo]]))</f>
        <v>0</v>
      </c>
      <c r="AP390" s="8">
        <f>IFERROR(prod_balance[[#This Row],[Netexports]]/(prod_balance[[#This Row],[PROD]]-prod_balance[[#This Row],[LOSS]]),0)</f>
        <v>0</v>
      </c>
      <c r="AQ3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0" t="str">
        <f>FAO_prod_c!A369</f>
        <v>cottlint</v>
      </c>
      <c r="BD390">
        <f>FAO_prod_c!B369</f>
        <v>2010</v>
      </c>
      <c r="BE390">
        <f>IF(FAO_prod_c!AB369&lt;&gt;"NA",FAO_prod_c!AB369,0)</f>
        <v>0</v>
      </c>
      <c r="BF390">
        <f>IF(FAO_prod_c!AC369&lt;&gt;"NA",FAO_prod_c!AC369,0)</f>
        <v>0</v>
      </c>
      <c r="BG390">
        <f>IF(FAO_prod_c!AD369&lt;&gt;"NA",FAO_prod_c!AD369,0)</f>
        <v>0</v>
      </c>
      <c r="BH390">
        <f>IF(FAO_prod_c!AE369&lt;&gt;"NA",FAO_prod_c!AE369,0)</f>
        <v>0</v>
      </c>
      <c r="BI390" s="508">
        <f>IFERROR(food_indic[[#This Row],[FCAP]]/SUMIFS(food_indic[FCAP],food_indic[YEAR],food_indic[[#This Row],[YEAR]]),0)</f>
        <v>0</v>
      </c>
      <c r="BL390" t="str">
        <f>FAO_prod_c!A369</f>
        <v>cottlint</v>
      </c>
      <c r="BM390">
        <f>FAO_prod_c!B369</f>
        <v>2010</v>
      </c>
      <c r="BN390" s="7">
        <f>FAO_prod_c!F369</f>
        <v>0</v>
      </c>
      <c r="BO390" s="7">
        <f>FAO_prod_c!K369</f>
        <v>0</v>
      </c>
      <c r="BP390" s="7">
        <f>(FAO_prod_c!G369+FAO_prod_c!I369)</f>
        <v>0</v>
      </c>
      <c r="BQ390" s="7">
        <f>(FAO_prod_c!H369+FAO_prod_c!J369)</f>
        <v>3409.090909</v>
      </c>
      <c r="BR390" s="7">
        <f>IF(FAOPrices[[#This Row],[ProdPrice_USD]]=0,AVERAGE(FAOPrices[[#This Row],[ExportPrice]:[ImportPrice]]),FAOPrices[[#This Row],[ProdPrice_USD]])</f>
        <v>1704.5454545</v>
      </c>
    </row>
    <row r="391" spans="18:70" x14ac:dyDescent="0.25">
      <c r="R391" t="str">
        <f>FAO_prod_c!A370</f>
        <v>cottlint</v>
      </c>
      <c r="S391" t="str">
        <f>IFERROR(VLOOKUP(prod_balance[[#This Row],[PRODUCT]],WoodmapUnit[],2,FALSE),"")</f>
        <v/>
      </c>
      <c r="T391">
        <f>FAO_prod_c!B370</f>
        <v>2015</v>
      </c>
      <c r="U391" t="str">
        <f>IF(COUNTIFS(map_fproduct_crop[CROP],prod_balance[[#This Row],[PRODUCT]])&lt;=1,"no","yes")</f>
        <v>no</v>
      </c>
      <c r="V391" t="str">
        <f>IF(SUMIFS(Calc_Feed[feedreq],Calc_Feed[FPRODUCT],prod_balance[[#This Row],[PRODUCT]])&gt;0,"yes","no")</f>
        <v>no</v>
      </c>
      <c r="W391">
        <f>IF(FAO_prod_c!L370&lt;&gt;"NA",FAO_prod_c!L370,0)</f>
        <v>0</v>
      </c>
      <c r="X391">
        <f>IF(FAO_prod_c!M370&lt;&gt;"NA",FAO_prod_c!M370,0)</f>
        <v>0</v>
      </c>
      <c r="Y391">
        <f>IF(FAO_prod_c!N370&lt;&gt;"NA",FAO_prod_c!N370,0)</f>
        <v>0</v>
      </c>
      <c r="Z391">
        <f>IF(FAO_prod_c!O370&lt;&gt;"NA",FAO_prod_c!O370+FAO_prod_c!X370)</f>
        <v>1E-3</v>
      </c>
      <c r="AA391">
        <f>IFERROR(FAO_prod_c!P370+FAO_prod_c!Y370,0)</f>
        <v>0</v>
      </c>
      <c r="AB391">
        <f>IFERROR(FAO_prod_c!Q370+FAO_prod_c!Z370,0)</f>
        <v>1E-3</v>
      </c>
      <c r="AC391">
        <f>IFERROR(IF(prod_balance[[#This Row],[Woodunit]]="WOODTON",FAO_prod_c!O370,FAO_prod_c!R370+FAO_prod_c!X370),0)</f>
        <v>0</v>
      </c>
      <c r="AD391">
        <f>IF(FAO_prod_c!S370&lt;&gt;"NA",FAO_prod_c!S370,0)</f>
        <v>0</v>
      </c>
      <c r="AE391">
        <f>IFERROR(FAO_prod_c!T370+FAO_prod_c!AA370,0)</f>
        <v>0</v>
      </c>
      <c r="AF391">
        <f>IFERROR(FAO_prod_c!U370,0)</f>
        <v>0</v>
      </c>
      <c r="AG391">
        <f>IFERROR(FAO_prod_c!V370,0)</f>
        <v>0</v>
      </c>
      <c r="AH3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1" s="3">
        <f>IF(prod_balance[[#This Row],[EXPORTS]]&gt;prod_balance[[#This Row],[IMPORTS]],prod_balance[[#This Row],[EXPORTS]]-prod_balance[[#This Row],[IMPORTS]],0)</f>
        <v>0</v>
      </c>
      <c r="AJ391" s="4">
        <f>IF(prod_balance[[#This Row],[EXPORTS]]&lt;prod_balance[[#This Row],[IMPORTS]],prod_balance[[#This Row],[IMPORTS]]-prod_balance[[#This Row],[EXPORTS]],0)</f>
        <v>1E-3</v>
      </c>
      <c r="AK3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1" s="21">
        <f>IFERROR(prod_balance[[#This Row],[LOSS]]/(prod_balance[[#This Row],[PROD]]+prod_balance[[#This Row],[IMPORTS]]+prod_balance[[#This Row],[STOCK]]),0)</f>
        <v>0</v>
      </c>
      <c r="AN3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1" s="939">
        <f>IF(prod_balance[[#This Row],[sh_impo]]&gt;1,1,IF(prod_balance[[#This Row],[sh_impo]]&lt;0,"",prod_balance[[#This Row],[sh_impo]]))</f>
        <v>0</v>
      </c>
      <c r="AP391" s="8">
        <f>IFERROR(prod_balance[[#This Row],[Netexports]]/(prod_balance[[#This Row],[PROD]]-prod_balance[[#This Row],[LOSS]]),0)</f>
        <v>0</v>
      </c>
      <c r="AQ3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1" t="str">
        <f>FAO_prod_c!A370</f>
        <v>cottlint</v>
      </c>
      <c r="BD391">
        <f>FAO_prod_c!B370</f>
        <v>2015</v>
      </c>
      <c r="BE391">
        <f>IF(FAO_prod_c!AB370&lt;&gt;"NA",FAO_prod_c!AB370,0)</f>
        <v>0</v>
      </c>
      <c r="BF391">
        <f>IF(FAO_prod_c!AC370&lt;&gt;"NA",FAO_prod_c!AC370,0)</f>
        <v>0</v>
      </c>
      <c r="BG391">
        <f>IF(FAO_prod_c!AD370&lt;&gt;"NA",FAO_prod_c!AD370,0)</f>
        <v>0</v>
      </c>
      <c r="BH391">
        <f>IF(FAO_prod_c!AE370&lt;&gt;"NA",FAO_prod_c!AE370,0)</f>
        <v>0</v>
      </c>
      <c r="BI391" s="508">
        <f>IFERROR(food_indic[[#This Row],[FCAP]]/SUMIFS(food_indic[FCAP],food_indic[YEAR],food_indic[[#This Row],[YEAR]]),0)</f>
        <v>0</v>
      </c>
      <c r="BL391" t="str">
        <f>FAO_prod_c!A370</f>
        <v>cottlint</v>
      </c>
      <c r="BM391">
        <f>FAO_prod_c!B370</f>
        <v>2015</v>
      </c>
      <c r="BN391" s="7">
        <f>FAO_prod_c!F370</f>
        <v>0</v>
      </c>
      <c r="BO391" s="7">
        <f>FAO_prod_c!K370</f>
        <v>0</v>
      </c>
      <c r="BP391" s="7">
        <f>(FAO_prod_c!G370+FAO_prod_c!I370)</f>
        <v>0</v>
      </c>
      <c r="BQ391" s="7">
        <f>(FAO_prod_c!H370+FAO_prod_c!J370)</f>
        <v>15000</v>
      </c>
      <c r="BR391" s="7">
        <f>IF(FAOPrices[[#This Row],[ProdPrice_USD]]=0,AVERAGE(FAOPrices[[#This Row],[ExportPrice]:[ImportPrice]]),FAOPrices[[#This Row],[ProdPrice_USD]])</f>
        <v>7500</v>
      </c>
    </row>
    <row r="392" spans="18:70" x14ac:dyDescent="0.25">
      <c r="R392" t="str">
        <f>FAO_prod_c!A371</f>
        <v>cottlint</v>
      </c>
      <c r="S392" t="str">
        <f>IFERROR(VLOOKUP(prod_balance[[#This Row],[PRODUCT]],WoodmapUnit[],2,FALSE),"")</f>
        <v/>
      </c>
      <c r="T392">
        <f>FAO_prod_c!B371</f>
        <v>2020</v>
      </c>
      <c r="U392" t="str">
        <f>IF(COUNTIFS(map_fproduct_crop[CROP],prod_balance[[#This Row],[PRODUCT]])&lt;=1,"no","yes")</f>
        <v>no</v>
      </c>
      <c r="V392" t="str">
        <f>IF(SUMIFS(Calc_Feed[feedreq],Calc_Feed[FPRODUCT],prod_balance[[#This Row],[PRODUCT]])&gt;0,"yes","no")</f>
        <v>no</v>
      </c>
      <c r="W392">
        <f>IF(FAO_prod_c!L371&lt;&gt;"NA",FAO_prod_c!L371,0)</f>
        <v>0</v>
      </c>
      <c r="X392">
        <f>IF(FAO_prod_c!M371&lt;&gt;"NA",FAO_prod_c!M371,0)</f>
        <v>0</v>
      </c>
      <c r="Y392">
        <f>IF(FAO_prod_c!N371&lt;&gt;"NA",FAO_prod_c!N371,0)</f>
        <v>0</v>
      </c>
      <c r="Z392">
        <f>IF(FAO_prod_c!O371&lt;&gt;"NA",FAO_prod_c!O371+FAO_prod_c!X371)</f>
        <v>1E-3</v>
      </c>
      <c r="AA392">
        <f>IFERROR(FAO_prod_c!P371+FAO_prod_c!Y371,0)</f>
        <v>0</v>
      </c>
      <c r="AB392">
        <f>IFERROR(FAO_prod_c!Q371+FAO_prod_c!Z371,0)</f>
        <v>1E-3</v>
      </c>
      <c r="AC392">
        <f>IFERROR(IF(prod_balance[[#This Row],[Woodunit]]="WOODTON",FAO_prod_c!O371,FAO_prod_c!R371+FAO_prod_c!X371),0)</f>
        <v>0</v>
      </c>
      <c r="AD392">
        <f>IF(FAO_prod_c!S371&lt;&gt;"NA",FAO_prod_c!S371,0)</f>
        <v>0</v>
      </c>
      <c r="AE392">
        <f>IFERROR(FAO_prod_c!T371+FAO_prod_c!AA371,0)</f>
        <v>0</v>
      </c>
      <c r="AF392">
        <f>IFERROR(FAO_prod_c!U371,0)</f>
        <v>0</v>
      </c>
      <c r="AG392">
        <f>IFERROR(FAO_prod_c!V371,0)</f>
        <v>0</v>
      </c>
      <c r="AH3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2" s="3">
        <f>IF(prod_balance[[#This Row],[EXPORTS]]&gt;prod_balance[[#This Row],[IMPORTS]],prod_balance[[#This Row],[EXPORTS]]-prod_balance[[#This Row],[IMPORTS]],0)</f>
        <v>0</v>
      </c>
      <c r="AJ392" s="4">
        <f>IF(prod_balance[[#This Row],[EXPORTS]]&lt;prod_balance[[#This Row],[IMPORTS]],prod_balance[[#This Row],[IMPORTS]]-prod_balance[[#This Row],[EXPORTS]],0)</f>
        <v>1E-3</v>
      </c>
      <c r="AK3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2" s="21">
        <f>IFERROR(prod_balance[[#This Row],[LOSS]]/(prod_balance[[#This Row],[PROD]]+prod_balance[[#This Row],[IMPORTS]]+prod_balance[[#This Row],[STOCK]]),0)</f>
        <v>0</v>
      </c>
      <c r="AN3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2" s="939">
        <f>IF(prod_balance[[#This Row],[sh_impo]]&gt;1,1,IF(prod_balance[[#This Row],[sh_impo]]&lt;0,"",prod_balance[[#This Row],[sh_impo]]))</f>
        <v>0</v>
      </c>
      <c r="AP392" s="8">
        <f>IFERROR(prod_balance[[#This Row],[Netexports]]/(prod_balance[[#This Row],[PROD]]-prod_balance[[#This Row],[LOSS]]),0)</f>
        <v>0</v>
      </c>
      <c r="AQ3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2" t="str">
        <f>FAO_prod_c!A371</f>
        <v>cottlint</v>
      </c>
      <c r="BD392">
        <f>FAO_prod_c!B371</f>
        <v>2020</v>
      </c>
      <c r="BE392">
        <f>IF(FAO_prod_c!AB371&lt;&gt;"NA",FAO_prod_c!AB371,0)</f>
        <v>0</v>
      </c>
      <c r="BF392">
        <f>IF(FAO_prod_c!AC371&lt;&gt;"NA",FAO_prod_c!AC371,0)</f>
        <v>0</v>
      </c>
      <c r="BG392">
        <f>IF(FAO_prod_c!AD371&lt;&gt;"NA",FAO_prod_c!AD371,0)</f>
        <v>0</v>
      </c>
      <c r="BH392">
        <f>IF(FAO_prod_c!AE371&lt;&gt;"NA",FAO_prod_c!AE371,0)</f>
        <v>0</v>
      </c>
      <c r="BI392" s="508">
        <f>IFERROR(food_indic[[#This Row],[FCAP]]/SUMIFS(food_indic[FCAP],food_indic[YEAR],food_indic[[#This Row],[YEAR]]),0)</f>
        <v>0</v>
      </c>
      <c r="BL392" t="str">
        <f>FAO_prod_c!A371</f>
        <v>cottlint</v>
      </c>
      <c r="BM392">
        <f>FAO_prod_c!B371</f>
        <v>2020</v>
      </c>
      <c r="BN392" s="7">
        <f>FAO_prod_c!F371</f>
        <v>0</v>
      </c>
      <c r="BO392" s="7">
        <f>FAO_prod_c!K371</f>
        <v>0</v>
      </c>
      <c r="BP392" s="7">
        <f>(FAO_prod_c!G371+FAO_prod_c!I371)</f>
        <v>0</v>
      </c>
      <c r="BQ392" s="7">
        <f>(FAO_prod_c!H371+FAO_prod_c!J371)</f>
        <v>21000</v>
      </c>
      <c r="BR392" s="7">
        <f>IF(FAOPrices[[#This Row],[ProdPrice_USD]]=0,AVERAGE(FAOPrices[[#This Row],[ExportPrice]:[ImportPrice]]),FAOPrices[[#This Row],[ProdPrice_USD]])</f>
        <v>10500</v>
      </c>
    </row>
    <row r="393" spans="18:70" x14ac:dyDescent="0.25">
      <c r="R393" t="str">
        <f>FAO_prod_c!A372</f>
        <v>groundnutOil</v>
      </c>
      <c r="S393" t="str">
        <f>IFERROR(VLOOKUP(prod_balance[[#This Row],[PRODUCT]],WoodmapUnit[],2,FALSE),"")</f>
        <v/>
      </c>
      <c r="T393">
        <f>FAO_prod_c!B372</f>
        <v>2005</v>
      </c>
      <c r="U393" t="str">
        <f>IF(COUNTIFS(map_fproduct_crop[CROP],prod_balance[[#This Row],[PRODUCT]])&lt;=1,"no","yes")</f>
        <v>no</v>
      </c>
      <c r="V393" t="str">
        <f>IF(SUMIFS(Calc_Feed[feedreq],Calc_Feed[FPRODUCT],prod_balance[[#This Row],[PRODUCT]])&gt;0,"yes","no")</f>
        <v>no</v>
      </c>
      <c r="W393">
        <f>IF(FAO_prod_c!L372&lt;&gt;"NA",FAO_prod_c!L372,0)</f>
        <v>0</v>
      </c>
      <c r="X393">
        <f>IF(FAO_prod_c!M372&lt;&gt;"NA",FAO_prod_c!M372,0)</f>
        <v>0</v>
      </c>
      <c r="Y393">
        <f>IF(FAO_prod_c!N372&lt;&gt;"NA",FAO_prod_c!N372,0)</f>
        <v>0</v>
      </c>
      <c r="Z393">
        <f>IF(FAO_prod_c!O372&lt;&gt;"NA",FAO_prod_c!O372+FAO_prod_c!X372)</f>
        <v>0</v>
      </c>
      <c r="AA393">
        <f>IFERROR(FAO_prod_c!P372+FAO_prod_c!Y372,0)</f>
        <v>0</v>
      </c>
      <c r="AB393">
        <f>IFERROR(FAO_prod_c!Q372+FAO_prod_c!Z372,0)</f>
        <v>0</v>
      </c>
      <c r="AC393">
        <f>IFERROR(IF(prod_balance[[#This Row],[Woodunit]]="WOODTON",FAO_prod_c!O372,FAO_prod_c!R372+FAO_prod_c!X372),0)</f>
        <v>0</v>
      </c>
      <c r="AD393">
        <f>IF(FAO_prod_c!S372&lt;&gt;"NA",FAO_prod_c!S372,0)</f>
        <v>0</v>
      </c>
      <c r="AE393">
        <f>IFERROR(FAO_prod_c!T372+FAO_prod_c!AA372,0)</f>
        <v>0</v>
      </c>
      <c r="AF393">
        <f>IFERROR(FAO_prod_c!U372,0)</f>
        <v>0</v>
      </c>
      <c r="AG393">
        <f>IFERROR(FAO_prod_c!V372,0)</f>
        <v>0</v>
      </c>
      <c r="AH3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3" s="3">
        <f>IF(prod_balance[[#This Row],[EXPORTS]]&gt;prod_balance[[#This Row],[IMPORTS]],prod_balance[[#This Row],[EXPORTS]]-prod_balance[[#This Row],[IMPORTS]],0)</f>
        <v>0</v>
      </c>
      <c r="AJ393" s="4">
        <f>IF(prod_balance[[#This Row],[EXPORTS]]&lt;prod_balance[[#This Row],[IMPORTS]],prod_balance[[#This Row],[IMPORTS]]-prod_balance[[#This Row],[EXPORTS]],0)</f>
        <v>0</v>
      </c>
      <c r="AK3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3" s="21">
        <f>IFERROR(prod_balance[[#This Row],[LOSS]]/(prod_balance[[#This Row],[PROD]]+prod_balance[[#This Row],[IMPORTS]]+prod_balance[[#This Row],[STOCK]]),0)</f>
        <v>0</v>
      </c>
      <c r="AN3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3" s="939">
        <f>IF(prod_balance[[#This Row],[sh_impo]]&gt;1,1,IF(prod_balance[[#This Row],[sh_impo]]&lt;0,"",prod_balance[[#This Row],[sh_impo]]))</f>
        <v>0</v>
      </c>
      <c r="AP393" s="8">
        <f>IFERROR(prod_balance[[#This Row],[Netexports]]/(prod_balance[[#This Row],[PROD]]-prod_balance[[#This Row],[LOSS]]),0)</f>
        <v>0</v>
      </c>
      <c r="AQ3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3" t="str">
        <f>FAO_prod_c!A372</f>
        <v>groundnutOil</v>
      </c>
      <c r="BD393">
        <f>FAO_prod_c!B372</f>
        <v>2005</v>
      </c>
      <c r="BE393">
        <f>IF(FAO_prod_c!AB372&lt;&gt;"NA",FAO_prod_c!AB372,0)</f>
        <v>1.52</v>
      </c>
      <c r="BF393">
        <f>IF(FAO_prod_c!AC372&lt;&gt;"NA",FAO_prod_c!AC372,0)</f>
        <v>0.17</v>
      </c>
      <c r="BG393">
        <f>IF(FAO_prod_c!AD372&lt;&gt;"NA",FAO_prod_c!AD372,0)</f>
        <v>0</v>
      </c>
      <c r="BH393">
        <f>IF(FAO_prod_c!AE372&lt;&gt;"NA",FAO_prod_c!AE372,0)</f>
        <v>0.06</v>
      </c>
      <c r="BI393" s="508">
        <f>IFERROR(food_indic[[#This Row],[FCAP]]/SUMIFS(food_indic[FCAP],food_indic[YEAR],food_indic[[#This Row],[YEAR]]),0)</f>
        <v>6.8876057534466716E-5</v>
      </c>
      <c r="BL393" t="str">
        <f>FAO_prod_c!A372</f>
        <v>groundnutOil</v>
      </c>
      <c r="BM393">
        <f>FAO_prod_c!B372</f>
        <v>2005</v>
      </c>
      <c r="BN393" s="7">
        <f>FAO_prod_c!F372</f>
        <v>0</v>
      </c>
      <c r="BO393" s="7">
        <f>FAO_prod_c!K372</f>
        <v>0</v>
      </c>
      <c r="BP393" s="7">
        <f>(FAO_prod_c!G372+FAO_prod_c!I372)</f>
        <v>0</v>
      </c>
      <c r="BQ393" s="7">
        <f>(FAO_prod_c!H372+FAO_prod_c!J372)</f>
        <v>0</v>
      </c>
      <c r="BR393" s="7">
        <f>IF(FAOPrices[[#This Row],[ProdPrice_USD]]=0,AVERAGE(FAOPrices[[#This Row],[ExportPrice]:[ImportPrice]]),FAOPrices[[#This Row],[ProdPrice_USD]])</f>
        <v>0</v>
      </c>
    </row>
    <row r="394" spans="18:70" x14ac:dyDescent="0.25">
      <c r="R394" t="str">
        <f>FAO_prod_c!A373</f>
        <v>other_oil</v>
      </c>
      <c r="S394" t="str">
        <f>IFERROR(VLOOKUP(prod_balance[[#This Row],[PRODUCT]],WoodmapUnit[],2,FALSE),"")</f>
        <v/>
      </c>
      <c r="T394">
        <f>FAO_prod_c!B373</f>
        <v>2000</v>
      </c>
      <c r="U394" t="str">
        <f>IF(COUNTIFS(map_fproduct_crop[CROP],prod_balance[[#This Row],[PRODUCT]])&lt;=1,"no","yes")</f>
        <v>no</v>
      </c>
      <c r="V394" t="str">
        <f>IF(SUMIFS(Calc_Feed[feedreq],Calc_Feed[FPRODUCT],prod_balance[[#This Row],[PRODUCT]])&gt;0,"yes","no")</f>
        <v>no</v>
      </c>
      <c r="W394">
        <f>IF(FAO_prod_c!L373&lt;&gt;"NA",FAO_prod_c!L373,0)</f>
        <v>0</v>
      </c>
      <c r="X394">
        <f>IF(FAO_prod_c!M373&lt;&gt;"NA",FAO_prod_c!M373,0)</f>
        <v>5</v>
      </c>
      <c r="Y394">
        <f>IF(FAO_prod_c!N373&lt;&gt;"NA",FAO_prod_c!N373,0)</f>
        <v>0</v>
      </c>
      <c r="Z394">
        <f>IF(FAO_prod_c!O373&lt;&gt;"NA",FAO_prod_c!O373+FAO_prod_c!X373)</f>
        <v>11</v>
      </c>
      <c r="AA394">
        <f>IFERROR(FAO_prod_c!P373+FAO_prod_c!Y373,0)</f>
        <v>5</v>
      </c>
      <c r="AB394">
        <f>IFERROR(FAO_prod_c!Q373+FAO_prod_c!Z373,0)</f>
        <v>14</v>
      </c>
      <c r="AC394">
        <f>IFERROR(IF(prod_balance[[#This Row],[Woodunit]]="WOODTON",FAO_prod_c!O373,FAO_prod_c!R373+FAO_prod_c!X373),0)</f>
        <v>7</v>
      </c>
      <c r="AD394">
        <f>IF(FAO_prod_c!S373&lt;&gt;"NA",FAO_prod_c!S373,0)</f>
        <v>0</v>
      </c>
      <c r="AE394">
        <f>IFERROR(FAO_prod_c!T373+FAO_prod_c!AA373,0)</f>
        <v>2</v>
      </c>
      <c r="AF394">
        <f>IFERROR(FAO_prod_c!U373,0)</f>
        <v>0</v>
      </c>
      <c r="AG394">
        <f>IFERROR(FAO_prod_c!V373,0)</f>
        <v>0</v>
      </c>
      <c r="AH3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94" s="3">
        <f>IF(prod_balance[[#This Row],[EXPORTS]]&gt;prod_balance[[#This Row],[IMPORTS]],prod_balance[[#This Row],[EXPORTS]]-prod_balance[[#This Row],[IMPORTS]],0)</f>
        <v>0</v>
      </c>
      <c r="AJ394" s="4">
        <f>IF(prod_balance[[#This Row],[EXPORTS]]&lt;prod_balance[[#This Row],[IMPORTS]],prod_balance[[#This Row],[IMPORTS]]-prod_balance[[#This Row],[EXPORTS]],0)</f>
        <v>9</v>
      </c>
      <c r="AK3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1666666666666669</v>
      </c>
      <c r="AL3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94" s="21">
        <f>IFERROR(prod_balance[[#This Row],[LOSS]]/(prod_balance[[#This Row],[PROD]]+prod_balance[[#This Row],[IMPORTS]]+prod_balance[[#This Row],[STOCK]]),0)</f>
        <v>0</v>
      </c>
      <c r="AN394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394" s="939">
        <f>IF(prod_balance[[#This Row],[sh_impo]]&gt;1,1,IF(prod_balance[[#This Row],[sh_impo]]&lt;0,"",prod_balance[[#This Row],[sh_impo]]))</f>
        <v>0.75</v>
      </c>
      <c r="AP394" s="8">
        <f>IFERROR(prod_balance[[#This Row],[Netexports]]/(prod_balance[[#This Row],[PROD]]-prod_balance[[#This Row],[LOSS]]),0)</f>
        <v>0</v>
      </c>
      <c r="AQ3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8333333333333337</v>
      </c>
      <c r="BC394" t="str">
        <f>FAO_prod_c!A373</f>
        <v>other_oil</v>
      </c>
      <c r="BD394">
        <f>FAO_prod_c!B373</f>
        <v>2000</v>
      </c>
      <c r="BE394">
        <f>IF(FAO_prod_c!AB373&lt;&gt;"NA",FAO_prod_c!AB373,0)</f>
        <v>7442.6436780000004</v>
      </c>
      <c r="BF394">
        <f>IF(FAO_prod_c!AC373&lt;&gt;"NA",FAO_prod_c!AC373,0)</f>
        <v>876.83908050000002</v>
      </c>
      <c r="BG394">
        <f>IF(FAO_prod_c!AD373&lt;&gt;"NA",FAO_prod_c!AD373,0)</f>
        <v>0</v>
      </c>
      <c r="BH394">
        <f>IF(FAO_prod_c!AE373&lt;&gt;"NA",FAO_prod_c!AE373,0)</f>
        <v>0.87</v>
      </c>
      <c r="BI394" s="508">
        <f>IFERROR(food_indic[[#This Row],[FCAP]]/SUMIFS(food_indic[FCAP],food_indic[YEAR],food_indic[[#This Row],[YEAR]]),0)</f>
        <v>1.0222305776190254E-3</v>
      </c>
      <c r="BL394" t="str">
        <f>FAO_prod_c!A373</f>
        <v>other_oil</v>
      </c>
      <c r="BM394">
        <f>FAO_prod_c!B373</f>
        <v>2000</v>
      </c>
      <c r="BN394" s="7">
        <f>FAO_prod_c!F373</f>
        <v>0</v>
      </c>
      <c r="BO394" s="7">
        <f>FAO_prod_c!K373</f>
        <v>0</v>
      </c>
      <c r="BP394" s="7">
        <f>(FAO_prod_c!G373+FAO_prod_c!I373)</f>
        <v>0</v>
      </c>
      <c r="BQ394" s="7">
        <f>(FAO_prod_c!H373+FAO_prod_c!J373)</f>
        <v>0</v>
      </c>
      <c r="BR394" s="7">
        <f>IF(FAOPrices[[#This Row],[ProdPrice_USD]]=0,AVERAGE(FAOPrices[[#This Row],[ExportPrice]:[ImportPrice]]),FAOPrices[[#This Row],[ProdPrice_USD]])</f>
        <v>0</v>
      </c>
    </row>
    <row r="395" spans="18:70" x14ac:dyDescent="0.25">
      <c r="R395" t="str">
        <f>FAO_prod_c!A374</f>
        <v>other_oil</v>
      </c>
      <c r="S395" t="str">
        <f>IFERROR(VLOOKUP(prod_balance[[#This Row],[PRODUCT]],WoodmapUnit[],2,FALSE),"")</f>
        <v/>
      </c>
      <c r="T395">
        <f>FAO_prod_c!B374</f>
        <v>2005</v>
      </c>
      <c r="U395" t="str">
        <f>IF(COUNTIFS(map_fproduct_crop[CROP],prod_balance[[#This Row],[PRODUCT]])&lt;=1,"no","yes")</f>
        <v>no</v>
      </c>
      <c r="V395" t="str">
        <f>IF(SUMIFS(Calc_Feed[feedreq],Calc_Feed[FPRODUCT],prod_balance[[#This Row],[PRODUCT]])&gt;0,"yes","no")</f>
        <v>no</v>
      </c>
      <c r="W395">
        <f>IF(FAO_prod_c!L374&lt;&gt;"NA",FAO_prod_c!L374,0)</f>
        <v>0</v>
      </c>
      <c r="X395">
        <f>IF(FAO_prod_c!M374&lt;&gt;"NA",FAO_prod_c!M374,0)</f>
        <v>4</v>
      </c>
      <c r="Y395">
        <f>IF(FAO_prod_c!N374&lt;&gt;"NA",FAO_prod_c!N374,0)</f>
        <v>0</v>
      </c>
      <c r="Z395">
        <f>IF(FAO_prod_c!O374&lt;&gt;"NA",FAO_prod_c!O374+FAO_prod_c!X374)</f>
        <v>10</v>
      </c>
      <c r="AA395">
        <f>IFERROR(FAO_prod_c!P374+FAO_prod_c!Y374,0)</f>
        <v>0</v>
      </c>
      <c r="AB395">
        <f>IFERROR(FAO_prod_c!Q374+FAO_prod_c!Z374,0)</f>
        <v>9</v>
      </c>
      <c r="AC395">
        <f>IFERROR(IF(prod_balance[[#This Row],[Woodunit]]="WOODTON",FAO_prod_c!O374,FAO_prod_c!R374+FAO_prod_c!X374),0)</f>
        <v>7</v>
      </c>
      <c r="AD395">
        <f>IF(FAO_prod_c!S374&lt;&gt;"NA",FAO_prod_c!S374,0)</f>
        <v>0</v>
      </c>
      <c r="AE395">
        <f>IFERROR(FAO_prod_c!T374+FAO_prod_c!AA374,0)</f>
        <v>2</v>
      </c>
      <c r="AF395">
        <f>IFERROR(FAO_prod_c!U374,0)</f>
        <v>0</v>
      </c>
      <c r="AG395">
        <f>IFERROR(FAO_prod_c!V374,0)</f>
        <v>0</v>
      </c>
      <c r="AH3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5" s="3">
        <f>IF(prod_balance[[#This Row],[EXPORTS]]&gt;prod_balance[[#This Row],[IMPORTS]],prod_balance[[#This Row],[EXPORTS]]-prod_balance[[#This Row],[IMPORTS]],0)</f>
        <v>0</v>
      </c>
      <c r="AJ395" s="4">
        <f>IF(prod_balance[[#This Row],[EXPORTS]]&lt;prod_balance[[#This Row],[IMPORTS]],prod_balance[[#This Row],[IMPORTS]]-prod_balance[[#This Row],[EXPORTS]],0)</f>
        <v>9</v>
      </c>
      <c r="AK3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6363636363636365</v>
      </c>
      <c r="AL3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95" s="21">
        <f>IFERROR(prod_balance[[#This Row],[LOSS]]/(prod_balance[[#This Row],[PROD]]+prod_balance[[#This Row],[IMPORTS]]+prod_balance[[#This Row],[STOCK]]),0)</f>
        <v>0</v>
      </c>
      <c r="AN39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95" s="939">
        <f>IF(prod_balance[[#This Row],[sh_impo]]&gt;1,1,IF(prod_balance[[#This Row],[sh_impo]]&lt;0,"",prod_balance[[#This Row],[sh_impo]]))</f>
        <v>0.81818181818181823</v>
      </c>
      <c r="AP395" s="8">
        <f>IFERROR(prod_balance[[#This Row],[Netexports]]/(prod_balance[[#This Row],[PROD]]-prod_balance[[#This Row],[LOSS]]),0)</f>
        <v>0</v>
      </c>
      <c r="AQ3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3636363636363635</v>
      </c>
      <c r="BC395" t="str">
        <f>FAO_prod_c!A374</f>
        <v>other_oil</v>
      </c>
      <c r="BD395">
        <f>FAO_prod_c!B374</f>
        <v>2005</v>
      </c>
      <c r="BE395">
        <f>IF(FAO_prod_c!AB374&lt;&gt;"NA",FAO_prod_c!AB374,0)</f>
        <v>7197.8</v>
      </c>
      <c r="BF395">
        <f>IF(FAO_prod_c!AC374&lt;&gt;"NA",FAO_prod_c!AC374,0)</f>
        <v>861.4</v>
      </c>
      <c r="BG395">
        <f>IF(FAO_prod_c!AD374&lt;&gt;"NA",FAO_prod_c!AD374,0)</f>
        <v>0</v>
      </c>
      <c r="BH395">
        <f>IF(FAO_prod_c!AE374&lt;&gt;"NA",FAO_prod_c!AE374,0)</f>
        <v>0.75</v>
      </c>
      <c r="BI395" s="508">
        <f>IFERROR(food_indic[[#This Row],[FCAP]]/SUMIFS(food_indic[FCAP],food_indic[YEAR],food_indic[[#This Row],[YEAR]]),0)</f>
        <v>8.60950719180834E-4</v>
      </c>
      <c r="BL395" t="str">
        <f>FAO_prod_c!A374</f>
        <v>other_oil</v>
      </c>
      <c r="BM395">
        <f>FAO_prod_c!B374</f>
        <v>2005</v>
      </c>
      <c r="BN395" s="7">
        <f>FAO_prod_c!F374</f>
        <v>0</v>
      </c>
      <c r="BO395" s="7">
        <f>FAO_prod_c!K374</f>
        <v>0</v>
      </c>
      <c r="BP395" s="7">
        <f>(FAO_prod_c!G374+FAO_prod_c!I374)</f>
        <v>0</v>
      </c>
      <c r="BQ395" s="7">
        <f>(FAO_prod_c!H374+FAO_prod_c!J374)</f>
        <v>0</v>
      </c>
      <c r="BR395" s="7">
        <f>IF(FAOPrices[[#This Row],[ProdPrice_USD]]=0,AVERAGE(FAOPrices[[#This Row],[ExportPrice]:[ImportPrice]]),FAOPrices[[#This Row],[ProdPrice_USD]])</f>
        <v>0</v>
      </c>
    </row>
    <row r="396" spans="18:70" x14ac:dyDescent="0.25">
      <c r="R396" t="str">
        <f>FAO_prod_c!A375</f>
        <v>other_oil</v>
      </c>
      <c r="S396" t="str">
        <f>IFERROR(VLOOKUP(prod_balance[[#This Row],[PRODUCT]],WoodmapUnit[],2,FALSE),"")</f>
        <v/>
      </c>
      <c r="T396">
        <f>FAO_prod_c!B375</f>
        <v>2010</v>
      </c>
      <c r="U396" t="str">
        <f>IF(COUNTIFS(map_fproduct_crop[CROP],prod_balance[[#This Row],[PRODUCT]])&lt;=1,"no","yes")</f>
        <v>no</v>
      </c>
      <c r="V396" t="str">
        <f>IF(SUMIFS(Calc_Feed[feedreq],Calc_Feed[FPRODUCT],prod_balance[[#This Row],[PRODUCT]])&gt;0,"yes","no")</f>
        <v>no</v>
      </c>
      <c r="W396">
        <f>IF(FAO_prod_c!L375&lt;&gt;"NA",FAO_prod_c!L375,0)</f>
        <v>0</v>
      </c>
      <c r="X396">
        <f>IF(FAO_prod_c!M375&lt;&gt;"NA",FAO_prod_c!M375,0)</f>
        <v>48</v>
      </c>
      <c r="Y396">
        <f>IF(FAO_prod_c!N375&lt;&gt;"NA",FAO_prod_c!N375,0)</f>
        <v>0</v>
      </c>
      <c r="Z396">
        <f>IF(FAO_prod_c!O375&lt;&gt;"NA",FAO_prod_c!O375+FAO_prod_c!X375)</f>
        <v>69</v>
      </c>
      <c r="AA396">
        <f>IFERROR(FAO_prod_c!P375+FAO_prod_c!Y375,0)</f>
        <v>81</v>
      </c>
      <c r="AB396">
        <f>IFERROR(FAO_prod_c!Q375+FAO_prod_c!Z375,0)</f>
        <v>47</v>
      </c>
      <c r="AC396">
        <f>IFERROR(IF(prod_balance[[#This Row],[Woodunit]]="WOODTON",FAO_prod_c!O375,FAO_prod_c!R375+FAO_prod_c!X375),0)</f>
        <v>21</v>
      </c>
      <c r="AD396">
        <f>IF(FAO_prod_c!S375&lt;&gt;"NA",FAO_prod_c!S375,0)</f>
        <v>0</v>
      </c>
      <c r="AE396">
        <f>IFERROR(FAO_prod_c!T375+FAO_prod_c!AA375,0)</f>
        <v>116</v>
      </c>
      <c r="AF396">
        <f>IFERROR(FAO_prod_c!U375,0)</f>
        <v>0</v>
      </c>
      <c r="AG396">
        <f>IFERROR(FAO_prod_c!V375,0)</f>
        <v>-11</v>
      </c>
      <c r="AH3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</v>
      </c>
      <c r="AI396" s="3">
        <f>IF(prod_balance[[#This Row],[EXPORTS]]&gt;prod_balance[[#This Row],[IMPORTS]],prod_balance[[#This Row],[EXPORTS]]-prod_balance[[#This Row],[IMPORTS]],0)</f>
        <v>34</v>
      </c>
      <c r="AJ396" s="4">
        <f>IF(prod_balance[[#This Row],[EXPORTS]]&lt;prod_balance[[#This Row],[IMPORTS]],prod_balance[[#This Row],[IMPORTS]]-prod_balance[[#This Row],[EXPORTS]],0)</f>
        <v>0</v>
      </c>
      <c r="AK3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565217391304346</v>
      </c>
      <c r="AL3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865280746529356</v>
      </c>
      <c r="AM396" s="21">
        <f>IFERROR(prod_balance[[#This Row],[LOSS]]/(prod_balance[[#This Row],[PROD]]+prod_balance[[#This Row],[IMPORTS]]+prod_balance[[#This Row],[STOCK]]),0)</f>
        <v>0</v>
      </c>
      <c r="AN3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6" s="939">
        <f>IF(prod_balance[[#This Row],[sh_impo]]&gt;1,1,IF(prod_balance[[#This Row],[sh_impo]]&lt;0,"",prod_balance[[#This Row],[sh_impo]]))</f>
        <v>0</v>
      </c>
      <c r="AP396" s="8">
        <f>IFERROR(prod_balance[[#This Row],[Netexports]]/(prod_balance[[#This Row],[PROD]]-prod_balance[[#This Row],[LOSS]]),0)</f>
        <v>0.29310344827586204</v>
      </c>
      <c r="AQ3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434782608695654</v>
      </c>
      <c r="BC396" t="str">
        <f>FAO_prod_c!A375</f>
        <v>other_oil</v>
      </c>
      <c r="BD396">
        <f>FAO_prod_c!B375</f>
        <v>2010</v>
      </c>
      <c r="BE396">
        <f>IF(FAO_prod_c!AB375&lt;&gt;"NA",FAO_prod_c!AB375,0)</f>
        <v>7524.5842570000004</v>
      </c>
      <c r="BF396">
        <f>IF(FAO_prod_c!AC375&lt;&gt;"NA",FAO_prod_c!AC375,0)</f>
        <v>832.78270510000004</v>
      </c>
      <c r="BG396">
        <f>IF(FAO_prod_c!AD375&lt;&gt;"NA",FAO_prod_c!AD375,0)</f>
        <v>2.0232815959999999</v>
      </c>
      <c r="BH396">
        <f>IF(FAO_prod_c!AE375&lt;&gt;"NA",FAO_prod_c!AE375,0)</f>
        <v>9.02</v>
      </c>
      <c r="BI396" s="508">
        <f>IFERROR(food_indic[[#This Row],[FCAP]]/SUMIFS(food_indic[FCAP],food_indic[YEAR],food_indic[[#This Row],[YEAR]]),0)</f>
        <v>9.9399415945782155E-3</v>
      </c>
      <c r="BL396" t="str">
        <f>FAO_prod_c!A375</f>
        <v>other_oil</v>
      </c>
      <c r="BM396">
        <f>FAO_prod_c!B375</f>
        <v>2010</v>
      </c>
      <c r="BN396" s="7">
        <f>FAO_prod_c!F375</f>
        <v>0</v>
      </c>
      <c r="BO396" s="7">
        <f>FAO_prod_c!K375</f>
        <v>0</v>
      </c>
      <c r="BP396" s="7">
        <f>(FAO_prod_c!G375+FAO_prod_c!I375)</f>
        <v>0</v>
      </c>
      <c r="BQ396" s="7">
        <f>(FAO_prod_c!H375+FAO_prod_c!J375)</f>
        <v>0</v>
      </c>
      <c r="BR396" s="7">
        <f>IF(FAOPrices[[#This Row],[ProdPrice_USD]]=0,AVERAGE(FAOPrices[[#This Row],[ExportPrice]:[ImportPrice]]),FAOPrices[[#This Row],[ProdPrice_USD]])</f>
        <v>0</v>
      </c>
    </row>
    <row r="397" spans="18:70" x14ac:dyDescent="0.25">
      <c r="R397" t="str">
        <f>FAO_prod_c!A376</f>
        <v>other_oil</v>
      </c>
      <c r="S397" t="str">
        <f>IFERROR(VLOOKUP(prod_balance[[#This Row],[PRODUCT]],WoodmapUnit[],2,FALSE),"")</f>
        <v/>
      </c>
      <c r="T397">
        <f>FAO_prod_c!B376</f>
        <v>2015</v>
      </c>
      <c r="U397" t="str">
        <f>IF(COUNTIFS(map_fproduct_crop[CROP],prod_balance[[#This Row],[PRODUCT]])&lt;=1,"no","yes")</f>
        <v>no</v>
      </c>
      <c r="V397" t="str">
        <f>IF(SUMIFS(Calc_Feed[feedreq],Calc_Feed[FPRODUCT],prod_balance[[#This Row],[PRODUCT]])&gt;0,"yes","no")</f>
        <v>no</v>
      </c>
      <c r="W397">
        <f>IF(FAO_prod_c!L376&lt;&gt;"NA",FAO_prod_c!L376,0)</f>
        <v>0</v>
      </c>
      <c r="X397">
        <f>IF(FAO_prod_c!M376&lt;&gt;"NA",FAO_prod_c!M376,0)</f>
        <v>50</v>
      </c>
      <c r="Y397">
        <f>IF(FAO_prod_c!N376&lt;&gt;"NA",FAO_prod_c!N376,0)</f>
        <v>0</v>
      </c>
      <c r="Z397">
        <f>IF(FAO_prod_c!O376&lt;&gt;"NA",FAO_prod_c!O376+FAO_prod_c!X376)</f>
        <v>367</v>
      </c>
      <c r="AA397">
        <f>IFERROR(FAO_prod_c!P376+FAO_prod_c!Y376,0)</f>
        <v>40</v>
      </c>
      <c r="AB397">
        <f>IFERROR(FAO_prod_c!Q376+FAO_prod_c!Z376,0)</f>
        <v>354</v>
      </c>
      <c r="AC397">
        <f>IFERROR(IF(prod_balance[[#This Row],[Woodunit]]="WOODTON",FAO_prod_c!O376,FAO_prod_c!R376+FAO_prod_c!X376),0)</f>
        <v>317</v>
      </c>
      <c r="AD397">
        <f>IF(FAO_prod_c!S376&lt;&gt;"NA",FAO_prod_c!S376,0)</f>
        <v>0</v>
      </c>
      <c r="AE397">
        <f>IFERROR(FAO_prod_c!T376+FAO_prod_c!AA376,0)</f>
        <v>47</v>
      </c>
      <c r="AF397">
        <f>IFERROR(FAO_prod_c!U376,0)</f>
        <v>0</v>
      </c>
      <c r="AG397">
        <f>IFERROR(FAO_prod_c!V376,0)</f>
        <v>6</v>
      </c>
      <c r="AH3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7" s="3">
        <f>IF(prod_balance[[#This Row],[EXPORTS]]&gt;prod_balance[[#This Row],[IMPORTS]],prod_balance[[#This Row],[EXPORTS]]-prod_balance[[#This Row],[IMPORTS]],0)</f>
        <v>0</v>
      </c>
      <c r="AJ397" s="4">
        <f>IF(prod_balance[[#This Row],[EXPORTS]]&lt;prod_balance[[#This Row],[IMPORTS]],prod_balance[[#This Row],[IMPORTS]]-prod_balance[[#This Row],[EXPORTS]],0)</f>
        <v>314</v>
      </c>
      <c r="AK3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3623978201634879</v>
      </c>
      <c r="AL3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6.977390659409735</v>
      </c>
      <c r="AM397" s="21">
        <f>IFERROR(prod_balance[[#This Row],[LOSS]]/(prod_balance[[#This Row],[PROD]]+prod_balance[[#This Row],[IMPORTS]]+prod_balance[[#This Row],[STOCK]]),0)</f>
        <v>0</v>
      </c>
      <c r="AN397" s="8">
        <f>MIN(IFERROR(prod_balance[[#This Row],[Netimports]]/(prod_balance[[#This Row],[FOOD]]+prod_balance[[#This Row],[SEED]]+prod_balance[[#This Row],[OTHUSE]]+prod_balance[[#This Row],[PROCESS]]+prod_balance[[#This Row],[FEED]]),0),1)</f>
        <v>0.85558583106267028</v>
      </c>
      <c r="AO397" s="939">
        <f>IF(prod_balance[[#This Row],[sh_impo]]&gt;1,1,IF(prod_balance[[#This Row],[sh_impo]]&lt;0,"",prod_balance[[#This Row],[sh_impo]]))</f>
        <v>0.85558583106267028</v>
      </c>
      <c r="AP397" s="8">
        <f>IFERROR(prod_balance[[#This Row],[Netexports]]/(prod_balance[[#This Row],[PROD]]-prod_balance[[#This Row],[LOSS]]),0)</f>
        <v>0</v>
      </c>
      <c r="AQ3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6376021798365121</v>
      </c>
      <c r="BC397" t="str">
        <f>FAO_prod_c!A376</f>
        <v>other_oil</v>
      </c>
      <c r="BD397">
        <f>FAO_prod_c!B376</f>
        <v>2015</v>
      </c>
      <c r="BE397">
        <f>IF(FAO_prod_c!AB376&lt;&gt;"NA",FAO_prod_c!AB376,0)</f>
        <v>7385.1265130000002</v>
      </c>
      <c r="BF397">
        <f>IF(FAO_prod_c!AC376&lt;&gt;"NA",FAO_prod_c!AC376,0)</f>
        <v>817.13421340000002</v>
      </c>
      <c r="BG397">
        <f>IF(FAO_prod_c!AD376&lt;&gt;"NA",FAO_prod_c!AD376,0)</f>
        <v>2.00770077</v>
      </c>
      <c r="BH397">
        <f>IF(FAO_prod_c!AE376&lt;&gt;"NA",FAO_prod_c!AE376,0)</f>
        <v>9.09</v>
      </c>
      <c r="BI397" s="508">
        <f>IFERROR(food_indic[[#This Row],[FCAP]]/SUMIFS(food_indic[FCAP],food_indic[YEAR],food_indic[[#This Row],[YEAR]]),0)</f>
        <v>9.549021461662097E-3</v>
      </c>
      <c r="BL397" t="str">
        <f>FAO_prod_c!A376</f>
        <v>other_oil</v>
      </c>
      <c r="BM397">
        <f>FAO_prod_c!B376</f>
        <v>2015</v>
      </c>
      <c r="BN397" s="7">
        <f>FAO_prod_c!F376</f>
        <v>0</v>
      </c>
      <c r="BO397" s="7">
        <f>FAO_prod_c!K376</f>
        <v>0</v>
      </c>
      <c r="BP397" s="7">
        <f>(FAO_prod_c!G376+FAO_prod_c!I376)</f>
        <v>0</v>
      </c>
      <c r="BQ397" s="7">
        <f>(FAO_prod_c!H376+FAO_prod_c!J376)</f>
        <v>0</v>
      </c>
      <c r="BR397" s="7">
        <f>IF(FAOPrices[[#This Row],[ProdPrice_USD]]=0,AVERAGE(FAOPrices[[#This Row],[ExportPrice]:[ImportPrice]]),FAOPrices[[#This Row],[ProdPrice_USD]])</f>
        <v>0</v>
      </c>
    </row>
    <row r="398" spans="18:70" x14ac:dyDescent="0.25">
      <c r="R398" t="str">
        <f>FAO_prod_c!A377</f>
        <v>other_oil</v>
      </c>
      <c r="S398" t="str">
        <f>IFERROR(VLOOKUP(prod_balance[[#This Row],[PRODUCT]],WoodmapUnit[],2,FALSE),"")</f>
        <v/>
      </c>
      <c r="T398">
        <f>FAO_prod_c!B377</f>
        <v>2020</v>
      </c>
      <c r="U398" t="str">
        <f>IF(COUNTIFS(map_fproduct_crop[CROP],prod_balance[[#This Row],[PRODUCT]])&lt;=1,"no","yes")</f>
        <v>no</v>
      </c>
      <c r="V398" t="str">
        <f>IF(SUMIFS(Calc_Feed[feedreq],Calc_Feed[FPRODUCT],prod_balance[[#This Row],[PRODUCT]])&gt;0,"yes","no")</f>
        <v>no</v>
      </c>
      <c r="W398">
        <f>IF(FAO_prod_c!L377&lt;&gt;"NA",FAO_prod_c!L377,0)</f>
        <v>0</v>
      </c>
      <c r="X398">
        <f>IF(FAO_prod_c!M377&lt;&gt;"NA",FAO_prod_c!M377,0)</f>
        <v>34</v>
      </c>
      <c r="Y398">
        <f>IF(FAO_prod_c!N377&lt;&gt;"NA",FAO_prod_c!N377,0)</f>
        <v>0</v>
      </c>
      <c r="Z398">
        <f>IF(FAO_prod_c!O377&lt;&gt;"NA",FAO_prod_c!O377+FAO_prod_c!X377)</f>
        <v>169</v>
      </c>
      <c r="AA398">
        <f>IFERROR(FAO_prod_c!P377+FAO_prod_c!Y377,0)</f>
        <v>80</v>
      </c>
      <c r="AB398">
        <f>IFERROR(FAO_prod_c!Q377+FAO_prod_c!Z377,0)</f>
        <v>192</v>
      </c>
      <c r="AC398">
        <f>IFERROR(IF(prod_balance[[#This Row],[Woodunit]]="WOODTON",FAO_prod_c!O377,FAO_prod_c!R377+FAO_prod_c!X377),0)</f>
        <v>135</v>
      </c>
      <c r="AD398">
        <f>IF(FAO_prod_c!S377&lt;&gt;"NA",FAO_prod_c!S377,0)</f>
        <v>0</v>
      </c>
      <c r="AE398">
        <f>IFERROR(FAO_prod_c!T377+FAO_prod_c!AA377,0)</f>
        <v>54</v>
      </c>
      <c r="AF398">
        <f>IFERROR(FAO_prod_c!U377,0)</f>
        <v>0</v>
      </c>
      <c r="AG398">
        <f>IFERROR(FAO_prod_c!V377,0)</f>
        <v>3</v>
      </c>
      <c r="AH3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8" s="3">
        <f>IF(prod_balance[[#This Row],[EXPORTS]]&gt;prod_balance[[#This Row],[IMPORTS]],prod_balance[[#This Row],[EXPORTS]]-prod_balance[[#This Row],[IMPORTS]],0)</f>
        <v>0</v>
      </c>
      <c r="AJ398" s="4">
        <f>IF(prod_balance[[#This Row],[EXPORTS]]&lt;prod_balance[[#This Row],[IMPORTS]],prod_balance[[#This Row],[IMPORTS]]-prod_balance[[#This Row],[EXPORTS]],0)</f>
        <v>112</v>
      </c>
      <c r="AK3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118343195266272</v>
      </c>
      <c r="AL3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56351894974345</v>
      </c>
      <c r="AM398" s="21">
        <f>IFERROR(prod_balance[[#This Row],[LOSS]]/(prod_balance[[#This Row],[PROD]]+prod_balance[[#This Row],[IMPORTS]]+prod_balance[[#This Row],[STOCK]]),0)</f>
        <v>0</v>
      </c>
      <c r="AN398" s="8">
        <f>MIN(IFERROR(prod_balance[[#This Row],[Netimports]]/(prod_balance[[#This Row],[FOOD]]+prod_balance[[#This Row],[SEED]]+prod_balance[[#This Row],[OTHUSE]]+prod_balance[[#This Row],[PROCESS]]+prod_balance[[#This Row],[FEED]]),0),1)</f>
        <v>0.66272189349112431</v>
      </c>
      <c r="AO398" s="939">
        <f>IF(prod_balance[[#This Row],[sh_impo]]&gt;1,1,IF(prod_balance[[#This Row],[sh_impo]]&lt;0,"",prod_balance[[#This Row],[sh_impo]]))</f>
        <v>0.66272189349112431</v>
      </c>
      <c r="AP398" s="8">
        <f>IFERROR(prod_balance[[#This Row],[Netexports]]/(prod_balance[[#This Row],[PROD]]-prod_balance[[#This Row],[LOSS]]),0)</f>
        <v>0</v>
      </c>
      <c r="AQ3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881656804733725</v>
      </c>
      <c r="BC398" t="str">
        <f>FAO_prod_c!A377</f>
        <v>other_oil</v>
      </c>
      <c r="BD398">
        <f>FAO_prod_c!B377</f>
        <v>2020</v>
      </c>
      <c r="BE398">
        <f>IF(FAO_prod_c!AB377&lt;&gt;"NA",FAO_prod_c!AB377,0)</f>
        <v>7458.4868420000003</v>
      </c>
      <c r="BF398">
        <f>IF(FAO_prod_c!AC377&lt;&gt;"NA",FAO_prod_c!AC377,0)</f>
        <v>825.45230260000005</v>
      </c>
      <c r="BG398">
        <f>IF(FAO_prod_c!AD377&lt;&gt;"NA",FAO_prod_c!AD377,0)</f>
        <v>1.8009868419999999</v>
      </c>
      <c r="BH398">
        <f>IF(FAO_prod_c!AE377&lt;&gt;"NA",FAO_prod_c!AE377,0)</f>
        <v>6.08</v>
      </c>
      <c r="BI398" s="508">
        <f>IFERROR(food_indic[[#This Row],[FCAP]]/SUMIFS(food_indic[FCAP],food_indic[YEAR],food_indic[[#This Row],[YEAR]]),0)</f>
        <v>6.8993690708547065E-3</v>
      </c>
      <c r="BL398" t="str">
        <f>FAO_prod_c!A377</f>
        <v>other_oil</v>
      </c>
      <c r="BM398">
        <f>FAO_prod_c!B377</f>
        <v>2020</v>
      </c>
      <c r="BN398" s="7">
        <f>FAO_prod_c!F377</f>
        <v>0</v>
      </c>
      <c r="BO398" s="7">
        <f>FAO_prod_c!K377</f>
        <v>0</v>
      </c>
      <c r="BP398" s="7">
        <f>(FAO_prod_c!G377+FAO_prod_c!I377)</f>
        <v>0</v>
      </c>
      <c r="BQ398" s="7">
        <f>(FAO_prod_c!H377+FAO_prod_c!J377)</f>
        <v>0</v>
      </c>
      <c r="BR398" s="7">
        <f>IF(FAOPrices[[#This Row],[ProdPrice_USD]]=0,AVERAGE(FAOPrices[[#This Row],[ExportPrice]:[ImportPrice]]),FAOPrices[[#This Row],[ProdPrice_USD]])</f>
        <v>0</v>
      </c>
    </row>
    <row r="399" spans="18:70" x14ac:dyDescent="0.25">
      <c r="R399" t="str">
        <f>FAO_prod_c!A378</f>
        <v>other_olscake</v>
      </c>
      <c r="S399" t="str">
        <f>IFERROR(VLOOKUP(prod_balance[[#This Row],[PRODUCT]],WoodmapUnit[],2,FALSE),"")</f>
        <v/>
      </c>
      <c r="T399">
        <f>FAO_prod_c!B378</f>
        <v>2000</v>
      </c>
      <c r="U399" t="str">
        <f>IF(COUNTIFS(map_fproduct_crop[CROP],prod_balance[[#This Row],[PRODUCT]])&lt;=1,"no","yes")</f>
        <v>no</v>
      </c>
      <c r="V399" t="str">
        <f>IF(SUMIFS(Calc_Feed[feedreq],Calc_Feed[FPRODUCT],prod_balance[[#This Row],[PRODUCT]])&gt;0,"yes","no")</f>
        <v>no</v>
      </c>
      <c r="W399">
        <f>IF(FAO_prod_c!L378&lt;&gt;"NA",FAO_prod_c!L378,0)</f>
        <v>0</v>
      </c>
      <c r="X399">
        <f>IF(FAO_prod_c!M378&lt;&gt;"NA",FAO_prod_c!M378,0)</f>
        <v>0</v>
      </c>
      <c r="Y399">
        <f>IF(FAO_prod_c!N378&lt;&gt;"NA",FAO_prod_c!N378,0)</f>
        <v>0</v>
      </c>
      <c r="Z399">
        <f>IF(FAO_prod_c!O378&lt;&gt;"NA",FAO_prod_c!O378+FAO_prod_c!X378)</f>
        <v>0.94299999999999995</v>
      </c>
      <c r="AA399">
        <f>IFERROR(FAO_prod_c!P378+FAO_prod_c!Y378,0)</f>
        <v>0</v>
      </c>
      <c r="AB399">
        <f>IFERROR(FAO_prod_c!Q378+FAO_prod_c!Z378,0)</f>
        <v>0.74</v>
      </c>
      <c r="AC399">
        <f>IFERROR(IF(prod_balance[[#This Row],[Woodunit]]="WOODTON",FAO_prod_c!O378,FAO_prod_c!R378+FAO_prod_c!X378),0)</f>
        <v>0.94299999999999995</v>
      </c>
      <c r="AD399">
        <f>IF(FAO_prod_c!S378&lt;&gt;"NA",FAO_prod_c!S378,0)</f>
        <v>0</v>
      </c>
      <c r="AE399">
        <f>IFERROR(FAO_prod_c!T378+FAO_prod_c!AA378,0)</f>
        <v>0.20300000000000001</v>
      </c>
      <c r="AF399">
        <f>IFERROR(FAO_prod_c!U378,0)</f>
        <v>0</v>
      </c>
      <c r="AG399">
        <f>IFERROR(FAO_prod_c!V378,0)</f>
        <v>0</v>
      </c>
      <c r="AH3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9" s="3">
        <f>IF(prod_balance[[#This Row],[EXPORTS]]&gt;prod_balance[[#This Row],[IMPORTS]],prod_balance[[#This Row],[EXPORTS]]-prod_balance[[#This Row],[IMPORTS]],0)</f>
        <v>0</v>
      </c>
      <c r="AJ399" s="4">
        <f>IF(prod_balance[[#This Row],[EXPORTS]]&lt;prod_balance[[#This Row],[IMPORTS]],prod_balance[[#This Row],[IMPORTS]]-prod_balance[[#This Row],[EXPORTS]],0)</f>
        <v>0.74</v>
      </c>
      <c r="AK3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17966082899664</v>
      </c>
      <c r="AM399" s="21">
        <f>IFERROR(prod_balance[[#This Row],[LOSS]]/(prod_balance[[#This Row],[PROD]]+prod_balance[[#This Row],[IMPORTS]]+prod_balance[[#This Row],[STOCK]]),0)</f>
        <v>0</v>
      </c>
      <c r="AN399" s="8">
        <f>MIN(IFERROR(prod_balance[[#This Row],[Netimports]]/(prod_balance[[#This Row],[FOOD]]+prod_balance[[#This Row],[SEED]]+prod_balance[[#This Row],[OTHUSE]]+prod_balance[[#This Row],[PROCESS]]+prod_balance[[#This Row],[FEED]]),0),1)</f>
        <v>0.78472958642629909</v>
      </c>
      <c r="AO399" s="939">
        <f>IF(prod_balance[[#This Row],[sh_impo]]&gt;1,1,IF(prod_balance[[#This Row],[sh_impo]]&lt;0,"",prod_balance[[#This Row],[sh_impo]]))</f>
        <v>0.78472958642629909</v>
      </c>
      <c r="AP399" s="8">
        <f>IFERROR(prod_balance[[#This Row],[Netexports]]/(prod_balance[[#This Row],[PROD]]-prod_balance[[#This Row],[LOSS]]),0)</f>
        <v>0</v>
      </c>
      <c r="AQ3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99" t="str">
        <f>FAO_prod_c!A378</f>
        <v>other_olscake</v>
      </c>
      <c r="BD399">
        <f>FAO_prod_c!B378</f>
        <v>2000</v>
      </c>
      <c r="BE399">
        <f>IF(FAO_prod_c!AB378&lt;&gt;"NA",FAO_prod_c!AB378,0)</f>
        <v>0</v>
      </c>
      <c r="BF399">
        <f>IF(FAO_prod_c!AC378&lt;&gt;"NA",FAO_prod_c!AC378,0)</f>
        <v>0</v>
      </c>
      <c r="BG399">
        <f>IF(FAO_prod_c!AD378&lt;&gt;"NA",FAO_prod_c!AD378,0)</f>
        <v>0</v>
      </c>
      <c r="BH399">
        <f>IF(FAO_prod_c!AE378&lt;&gt;"NA",FAO_prod_c!AE378,0)</f>
        <v>0</v>
      </c>
      <c r="BI399" s="508">
        <f>IFERROR(food_indic[[#This Row],[FCAP]]/SUMIFS(food_indic[FCAP],food_indic[YEAR],food_indic[[#This Row],[YEAR]]),0)</f>
        <v>0</v>
      </c>
      <c r="BL399" t="str">
        <f>FAO_prod_c!A378</f>
        <v>other_olscake</v>
      </c>
      <c r="BM399">
        <f>FAO_prod_c!B378</f>
        <v>2000</v>
      </c>
      <c r="BN399" s="7">
        <f>FAO_prod_c!F378</f>
        <v>0</v>
      </c>
      <c r="BO399" s="7">
        <f>FAO_prod_c!K378</f>
        <v>0</v>
      </c>
      <c r="BP399" s="7">
        <f>(FAO_prod_c!G378+FAO_prod_c!I378)</f>
        <v>0</v>
      </c>
      <c r="BQ399" s="7">
        <f>(FAO_prod_c!H378+FAO_prod_c!J378)</f>
        <v>0</v>
      </c>
      <c r="BR399" s="7">
        <f>IF(FAOPrices[[#This Row],[ProdPrice_USD]]=0,AVERAGE(FAOPrices[[#This Row],[ExportPrice]:[ImportPrice]]),FAOPrices[[#This Row],[ProdPrice_USD]])</f>
        <v>0</v>
      </c>
    </row>
    <row r="400" spans="18:70" x14ac:dyDescent="0.25">
      <c r="R400" t="str">
        <f>FAO_prod_c!A379</f>
        <v>other_olscake</v>
      </c>
      <c r="S400" t="str">
        <f>IFERROR(VLOOKUP(prod_balance[[#This Row],[PRODUCT]],WoodmapUnit[],2,FALSE),"")</f>
        <v/>
      </c>
      <c r="T400">
        <f>FAO_prod_c!B379</f>
        <v>2005</v>
      </c>
      <c r="U400" t="str">
        <f>IF(COUNTIFS(map_fproduct_crop[CROP],prod_balance[[#This Row],[PRODUCT]])&lt;=1,"no","yes")</f>
        <v>no</v>
      </c>
      <c r="V400" t="str">
        <f>IF(SUMIFS(Calc_Feed[feedreq],Calc_Feed[FPRODUCT],prod_balance[[#This Row],[PRODUCT]])&gt;0,"yes","no")</f>
        <v>no</v>
      </c>
      <c r="W400">
        <f>IF(FAO_prod_c!L379&lt;&gt;"NA",FAO_prod_c!L379,0)</f>
        <v>5.0000000000000001E-3</v>
      </c>
      <c r="X400">
        <f>IF(FAO_prod_c!M379&lt;&gt;"NA",FAO_prod_c!M379,0)</f>
        <v>0</v>
      </c>
      <c r="Y400">
        <f>IF(FAO_prod_c!N379&lt;&gt;"NA",FAO_prod_c!N379,0)</f>
        <v>0</v>
      </c>
      <c r="Z400">
        <f>IF(FAO_prod_c!O379&lt;&gt;"NA",FAO_prod_c!O379+FAO_prod_c!X379)</f>
        <v>1.056</v>
      </c>
      <c r="AA400">
        <f>IFERROR(FAO_prod_c!P379+FAO_prod_c!Y379,0)</f>
        <v>3.3000000000000002E-2</v>
      </c>
      <c r="AB400">
        <f>IFERROR(FAO_prod_c!Q379+FAO_prod_c!Z379,0)</f>
        <v>0.53400000000000003</v>
      </c>
      <c r="AC400">
        <f>IFERROR(IF(prod_balance[[#This Row],[Woodunit]]="WOODTON",FAO_prod_c!O379,FAO_prod_c!R379+FAO_prod_c!X379),0)</f>
        <v>1.0509999999999999</v>
      </c>
      <c r="AD400">
        <f>IF(FAO_prod_c!S379&lt;&gt;"NA",FAO_prod_c!S379,0)</f>
        <v>0</v>
      </c>
      <c r="AE400">
        <f>IFERROR(FAO_prod_c!T379+FAO_prod_c!AA379,0)</f>
        <v>0.52</v>
      </c>
      <c r="AF400">
        <f>IFERROR(FAO_prod_c!U379,0)</f>
        <v>0</v>
      </c>
      <c r="AG400">
        <f>IFERROR(FAO_prod_c!V379,0)</f>
        <v>3.5000000000000003E-2</v>
      </c>
      <c r="AH4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3266726846886741E-17</v>
      </c>
      <c r="AI400" s="3">
        <f>IF(prod_balance[[#This Row],[EXPORTS]]&gt;prod_balance[[#This Row],[IMPORTS]],prod_balance[[#This Row],[EXPORTS]]-prod_balance[[#This Row],[IMPORTS]],0)</f>
        <v>0</v>
      </c>
      <c r="AJ400" s="4">
        <f>IF(prod_balance[[#This Row],[EXPORTS]]&lt;prod_balance[[#This Row],[IMPORTS]],prod_balance[[#This Row],[IMPORTS]]-prod_balance[[#This Row],[EXPORTS]],0)</f>
        <v>0.501</v>
      </c>
      <c r="AK4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20129350136511684</v>
      </c>
      <c r="AM400" s="21">
        <f>IFERROR(prod_balance[[#This Row],[LOSS]]/(prod_balance[[#This Row],[PROD]]+prod_balance[[#This Row],[IMPORTS]]+prod_balance[[#This Row],[STOCK]]),0)</f>
        <v>0</v>
      </c>
      <c r="AN400" s="8">
        <f>MIN(IFERROR(prod_balance[[#This Row],[Netimports]]/(prod_balance[[#This Row],[FOOD]]+prod_balance[[#This Row],[SEED]]+prod_balance[[#This Row],[OTHUSE]]+prod_balance[[#This Row],[PROCESS]]+prod_balance[[#This Row],[FEED]]),0),1)</f>
        <v>0.47443181818181829</v>
      </c>
      <c r="AO400" s="939">
        <f>IF(prod_balance[[#This Row],[sh_impo]]&gt;1,1,IF(prod_balance[[#This Row],[sh_impo]]&lt;0,"",prod_balance[[#This Row],[sh_impo]]))</f>
        <v>0.47443181818181829</v>
      </c>
      <c r="AP400" s="8">
        <f>IFERROR(prod_balance[[#This Row],[Netexports]]/(prod_balance[[#This Row],[PROD]]-prod_balance[[#This Row],[LOSS]]),0)</f>
        <v>0</v>
      </c>
      <c r="AQ4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0" t="str">
        <f>FAO_prod_c!A379</f>
        <v>other_olscake</v>
      </c>
      <c r="BD400">
        <f>FAO_prod_c!B379</f>
        <v>2005</v>
      </c>
      <c r="BE400">
        <f>IF(FAO_prod_c!AB379&lt;&gt;"NA",FAO_prod_c!AB379,0)</f>
        <v>0</v>
      </c>
      <c r="BF400">
        <f>IF(FAO_prod_c!AC379&lt;&gt;"NA",FAO_prod_c!AC379,0)</f>
        <v>0</v>
      </c>
      <c r="BG400">
        <f>IF(FAO_prod_c!AD379&lt;&gt;"NA",FAO_prod_c!AD379,0)</f>
        <v>0</v>
      </c>
      <c r="BH400">
        <f>IF(FAO_prod_c!AE379&lt;&gt;"NA",FAO_prod_c!AE379,0)</f>
        <v>0</v>
      </c>
      <c r="BI400" s="508">
        <f>IFERROR(food_indic[[#This Row],[FCAP]]/SUMIFS(food_indic[FCAP],food_indic[YEAR],food_indic[[#This Row],[YEAR]]),0)</f>
        <v>0</v>
      </c>
      <c r="BL400" t="str">
        <f>FAO_prod_c!A379</f>
        <v>other_olscake</v>
      </c>
      <c r="BM400">
        <f>FAO_prod_c!B379</f>
        <v>2005</v>
      </c>
      <c r="BN400" s="7">
        <f>FAO_prod_c!F379</f>
        <v>0</v>
      </c>
      <c r="BO400" s="7">
        <f>FAO_prod_c!K379</f>
        <v>0</v>
      </c>
      <c r="BP400" s="7">
        <f>(FAO_prod_c!G379+FAO_prod_c!I379)</f>
        <v>0</v>
      </c>
      <c r="BQ400" s="7">
        <f>(FAO_prod_c!H379+FAO_prod_c!J379)</f>
        <v>0</v>
      </c>
      <c r="BR400" s="7">
        <f>IF(FAOPrices[[#This Row],[ProdPrice_USD]]=0,AVERAGE(FAOPrices[[#This Row],[ExportPrice]:[ImportPrice]]),FAOPrices[[#This Row],[ProdPrice_USD]])</f>
        <v>0</v>
      </c>
    </row>
    <row r="401" spans="18:70" x14ac:dyDescent="0.25">
      <c r="R401" t="str">
        <f>FAO_prod_c!A380</f>
        <v>other_olscake</v>
      </c>
      <c r="S401" t="str">
        <f>IFERROR(VLOOKUP(prod_balance[[#This Row],[PRODUCT]],WoodmapUnit[],2,FALSE),"")</f>
        <v/>
      </c>
      <c r="T401">
        <f>FAO_prod_c!B380</f>
        <v>2010</v>
      </c>
      <c r="U401" t="str">
        <f>IF(COUNTIFS(map_fproduct_crop[CROP],prod_balance[[#This Row],[PRODUCT]])&lt;=1,"no","yes")</f>
        <v>no</v>
      </c>
      <c r="V401" t="str">
        <f>IF(SUMIFS(Calc_Feed[feedreq],Calc_Feed[FPRODUCT],prod_balance[[#This Row],[PRODUCT]])&gt;0,"yes","no")</f>
        <v>no</v>
      </c>
      <c r="W401">
        <f>IF(FAO_prod_c!L380&lt;&gt;"NA",FAO_prod_c!L380,0)</f>
        <v>0</v>
      </c>
      <c r="X401">
        <f>IF(FAO_prod_c!M380&lt;&gt;"NA",FAO_prod_c!M380,0)</f>
        <v>0</v>
      </c>
      <c r="Y401">
        <f>IF(FAO_prod_c!N380&lt;&gt;"NA",FAO_prod_c!N380,0)</f>
        <v>0</v>
      </c>
      <c r="Z401">
        <f>IF(FAO_prod_c!O380&lt;&gt;"NA",FAO_prod_c!O380+FAO_prod_c!X380)</f>
        <v>0.622</v>
      </c>
      <c r="AA401">
        <f>IFERROR(FAO_prod_c!P380+FAO_prod_c!Y380,0)</f>
        <v>0</v>
      </c>
      <c r="AB401">
        <f>IFERROR(FAO_prod_c!Q380+FAO_prod_c!Z380,0)</f>
        <v>0.42299999999999999</v>
      </c>
      <c r="AC401">
        <f>IFERROR(IF(prod_balance[[#This Row],[Woodunit]]="WOODTON",FAO_prod_c!O380,FAO_prod_c!R380+FAO_prod_c!X380),0)</f>
        <v>1.0449999999999999</v>
      </c>
      <c r="AD401">
        <f>IF(FAO_prod_c!S380&lt;&gt;"NA",FAO_prod_c!S380,0)</f>
        <v>0</v>
      </c>
      <c r="AE401">
        <f>IFERROR(FAO_prod_c!T380+FAO_prod_c!AA380,0)</f>
        <v>0.622</v>
      </c>
      <c r="AF401">
        <f>IFERROR(FAO_prod_c!U380,0)</f>
        <v>0</v>
      </c>
      <c r="AG401">
        <f>IFERROR(FAO_prod_c!V380,0)</f>
        <v>0</v>
      </c>
      <c r="AH4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1" s="3">
        <f>IF(prod_balance[[#This Row],[EXPORTS]]&gt;prod_balance[[#This Row],[IMPORTS]],prod_balance[[#This Row],[EXPORTS]]-prod_balance[[#This Row],[IMPORTS]],0)</f>
        <v>0</v>
      </c>
      <c r="AJ401" s="4">
        <f>IF(prod_balance[[#This Row],[EXPORTS]]&lt;prod_balance[[#This Row],[IMPORTS]],prod_balance[[#This Row],[IMPORTS]]-prod_balance[[#This Row],[EXPORTS]],0)</f>
        <v>0.42299999999999999</v>
      </c>
      <c r="AK4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484374463946633</v>
      </c>
      <c r="AM401" s="21">
        <f>IFERROR(prod_balance[[#This Row],[LOSS]]/(prod_balance[[#This Row],[PROD]]+prod_balance[[#This Row],[IMPORTS]]+prod_balance[[#This Row],[STOCK]]),0)</f>
        <v>0</v>
      </c>
      <c r="AN401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1" s="939">
        <f>IF(prod_balance[[#This Row],[sh_impo]]&gt;1,1,IF(prod_balance[[#This Row],[sh_impo]]&lt;0,"",prod_balance[[#This Row],[sh_impo]]))</f>
        <v>0.4047846889952153</v>
      </c>
      <c r="AP401" s="8">
        <f>IFERROR(prod_balance[[#This Row],[Netexports]]/(prod_balance[[#This Row],[PROD]]-prod_balance[[#This Row],[LOSS]]),0)</f>
        <v>0</v>
      </c>
      <c r="AQ4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1" t="str">
        <f>FAO_prod_c!A380</f>
        <v>other_olscake</v>
      </c>
      <c r="BD401">
        <f>FAO_prod_c!B380</f>
        <v>2010</v>
      </c>
      <c r="BE401">
        <f>IF(FAO_prod_c!AB380&lt;&gt;"NA",FAO_prod_c!AB380,0)</f>
        <v>0</v>
      </c>
      <c r="BF401">
        <f>IF(FAO_prod_c!AC380&lt;&gt;"NA",FAO_prod_c!AC380,0)</f>
        <v>0</v>
      </c>
      <c r="BG401">
        <f>IF(FAO_prod_c!AD380&lt;&gt;"NA",FAO_prod_c!AD380,0)</f>
        <v>0</v>
      </c>
      <c r="BH401">
        <f>IF(FAO_prod_c!AE380&lt;&gt;"NA",FAO_prod_c!AE380,0)</f>
        <v>0</v>
      </c>
      <c r="BI401" s="508">
        <f>IFERROR(food_indic[[#This Row],[FCAP]]/SUMIFS(food_indic[FCAP],food_indic[YEAR],food_indic[[#This Row],[YEAR]]),0)</f>
        <v>0</v>
      </c>
      <c r="BL401" t="str">
        <f>FAO_prod_c!A380</f>
        <v>other_olscake</v>
      </c>
      <c r="BM401">
        <f>FAO_prod_c!B380</f>
        <v>2010</v>
      </c>
      <c r="BN401" s="7">
        <f>FAO_prod_c!F380</f>
        <v>0</v>
      </c>
      <c r="BO401" s="7">
        <f>FAO_prod_c!K380</f>
        <v>0</v>
      </c>
      <c r="BP401" s="7">
        <f>(FAO_prod_c!G380+FAO_prod_c!I380)</f>
        <v>0</v>
      </c>
      <c r="BQ401" s="7">
        <f>(FAO_prod_c!H380+FAO_prod_c!J380)</f>
        <v>0</v>
      </c>
      <c r="BR401" s="7">
        <f>IF(FAOPrices[[#This Row],[ProdPrice_USD]]=0,AVERAGE(FAOPrices[[#This Row],[ExportPrice]:[ImportPrice]]),FAOPrices[[#This Row],[ProdPrice_USD]])</f>
        <v>0</v>
      </c>
    </row>
    <row r="402" spans="18:70" x14ac:dyDescent="0.25">
      <c r="R402" t="str">
        <f>FAO_prod_c!A381</f>
        <v>other_olscake</v>
      </c>
      <c r="S402" t="str">
        <f>IFERROR(VLOOKUP(prod_balance[[#This Row],[PRODUCT]],WoodmapUnit[],2,FALSE),"")</f>
        <v/>
      </c>
      <c r="T402">
        <f>FAO_prod_c!B381</f>
        <v>2015</v>
      </c>
      <c r="U402" t="str">
        <f>IF(COUNTIFS(map_fproduct_crop[CROP],prod_balance[[#This Row],[PRODUCT]])&lt;=1,"no","yes")</f>
        <v>no</v>
      </c>
      <c r="V402" t="str">
        <f>IF(SUMIFS(Calc_Feed[feedreq],Calc_Feed[FPRODUCT],prod_balance[[#This Row],[PRODUCT]])&gt;0,"yes","no")</f>
        <v>no</v>
      </c>
      <c r="W402">
        <f>IF(FAO_prod_c!L381&lt;&gt;"NA",FAO_prod_c!L381,0)</f>
        <v>0</v>
      </c>
      <c r="X402">
        <f>IF(FAO_prod_c!M381&lt;&gt;"NA",FAO_prod_c!M381,0)</f>
        <v>0</v>
      </c>
      <c r="Y402">
        <f>IF(FAO_prod_c!N381&lt;&gt;"NA",FAO_prod_c!N381,0)</f>
        <v>0</v>
      </c>
      <c r="Z402">
        <f>IF(FAO_prod_c!O381&lt;&gt;"NA",FAO_prod_c!O381+FAO_prod_c!X381)</f>
        <v>0.622</v>
      </c>
      <c r="AA402">
        <f>IFERROR(FAO_prod_c!P381+FAO_prod_c!Y381,0)</f>
        <v>0</v>
      </c>
      <c r="AB402">
        <f>IFERROR(FAO_prod_c!Q381+FAO_prod_c!Z381,0)</f>
        <v>0.42299999999999999</v>
      </c>
      <c r="AC402">
        <f>IFERROR(IF(prod_balance[[#This Row],[Woodunit]]="WOODTON",FAO_prod_c!O381,FAO_prod_c!R381+FAO_prod_c!X381),0)</f>
        <v>1.0449999999999999</v>
      </c>
      <c r="AD402">
        <f>IF(FAO_prod_c!S381&lt;&gt;"NA",FAO_prod_c!S381,0)</f>
        <v>0</v>
      </c>
      <c r="AE402">
        <f>IFERROR(FAO_prod_c!T381+FAO_prod_c!AA381,0)</f>
        <v>0.622</v>
      </c>
      <c r="AF402">
        <f>IFERROR(FAO_prod_c!U381,0)</f>
        <v>0</v>
      </c>
      <c r="AG402">
        <f>IFERROR(FAO_prod_c!V381,0)</f>
        <v>0</v>
      </c>
      <c r="AH4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2" s="3">
        <f>IF(prod_balance[[#This Row],[EXPORTS]]&gt;prod_balance[[#This Row],[IMPORTS]],prod_balance[[#This Row],[EXPORTS]]-prod_balance[[#This Row],[IMPORTS]],0)</f>
        <v>0</v>
      </c>
      <c r="AJ402" s="4">
        <f>IF(prod_balance[[#This Row],[EXPORTS]]&lt;prod_balance[[#This Row],[IMPORTS]],prod_balance[[#This Row],[IMPORTS]]-prod_balance[[#This Row],[EXPORTS]],0)</f>
        <v>0.42299999999999999</v>
      </c>
      <c r="AK4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71218866235198</v>
      </c>
      <c r="AM402" s="21">
        <f>IFERROR(prod_balance[[#This Row],[LOSS]]/(prod_balance[[#This Row],[PROD]]+prod_balance[[#This Row],[IMPORTS]]+prod_balance[[#This Row],[STOCK]]),0)</f>
        <v>0</v>
      </c>
      <c r="AN402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2" s="939">
        <f>IF(prod_balance[[#This Row],[sh_impo]]&gt;1,1,IF(prod_balance[[#This Row],[sh_impo]]&lt;0,"",prod_balance[[#This Row],[sh_impo]]))</f>
        <v>0.4047846889952153</v>
      </c>
      <c r="AP402" s="8">
        <f>IFERROR(prod_balance[[#This Row],[Netexports]]/(prod_balance[[#This Row],[PROD]]-prod_balance[[#This Row],[LOSS]]),0)</f>
        <v>0</v>
      </c>
      <c r="AQ4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2" t="str">
        <f>FAO_prod_c!A381</f>
        <v>other_olscake</v>
      </c>
      <c r="BD402">
        <f>FAO_prod_c!B381</f>
        <v>2015</v>
      </c>
      <c r="BE402">
        <f>IF(FAO_prod_c!AB381&lt;&gt;"NA",FAO_prod_c!AB381,0)</f>
        <v>0</v>
      </c>
      <c r="BF402">
        <f>IF(FAO_prod_c!AC381&lt;&gt;"NA",FAO_prod_c!AC381,0)</f>
        <v>0</v>
      </c>
      <c r="BG402">
        <f>IF(FAO_prod_c!AD381&lt;&gt;"NA",FAO_prod_c!AD381,0)</f>
        <v>0</v>
      </c>
      <c r="BH402">
        <f>IF(FAO_prod_c!AE381&lt;&gt;"NA",FAO_prod_c!AE381,0)</f>
        <v>0</v>
      </c>
      <c r="BI402" s="508">
        <f>IFERROR(food_indic[[#This Row],[FCAP]]/SUMIFS(food_indic[FCAP],food_indic[YEAR],food_indic[[#This Row],[YEAR]]),0)</f>
        <v>0</v>
      </c>
      <c r="BL402" t="str">
        <f>FAO_prod_c!A381</f>
        <v>other_olscake</v>
      </c>
      <c r="BM402">
        <f>FAO_prod_c!B381</f>
        <v>2015</v>
      </c>
      <c r="BN402" s="7">
        <f>FAO_prod_c!F381</f>
        <v>0</v>
      </c>
      <c r="BO402" s="7">
        <f>FAO_prod_c!K381</f>
        <v>0</v>
      </c>
      <c r="BP402" s="7">
        <f>(FAO_prod_c!G381+FAO_prod_c!I381)</f>
        <v>0</v>
      </c>
      <c r="BQ402" s="7">
        <f>(FAO_prod_c!H381+FAO_prod_c!J381)</f>
        <v>0</v>
      </c>
      <c r="BR402" s="7">
        <f>IF(FAOPrices[[#This Row],[ProdPrice_USD]]=0,AVERAGE(FAOPrices[[#This Row],[ExportPrice]:[ImportPrice]]),FAOPrices[[#This Row],[ProdPrice_USD]])</f>
        <v>0</v>
      </c>
    </row>
    <row r="403" spans="18:70" x14ac:dyDescent="0.25">
      <c r="R403" t="str">
        <f>FAO_prod_c!A382</f>
        <v>other_olscake</v>
      </c>
      <c r="S403" t="str">
        <f>IFERROR(VLOOKUP(prod_balance[[#This Row],[PRODUCT]],WoodmapUnit[],2,FALSE),"")</f>
        <v/>
      </c>
      <c r="T403">
        <f>FAO_prod_c!B382</f>
        <v>2020</v>
      </c>
      <c r="U403" t="str">
        <f>IF(COUNTIFS(map_fproduct_crop[CROP],prod_balance[[#This Row],[PRODUCT]])&lt;=1,"no","yes")</f>
        <v>no</v>
      </c>
      <c r="V403" t="str">
        <f>IF(SUMIFS(Calc_Feed[feedreq],Calc_Feed[FPRODUCT],prod_balance[[#This Row],[PRODUCT]])&gt;0,"yes","no")</f>
        <v>no</v>
      </c>
      <c r="W403">
        <f>IF(FAO_prod_c!L382&lt;&gt;"NA",FAO_prod_c!L382,0)</f>
        <v>0</v>
      </c>
      <c r="X403">
        <f>IF(FAO_prod_c!M382&lt;&gt;"NA",FAO_prod_c!M382,0)</f>
        <v>0</v>
      </c>
      <c r="Y403">
        <f>IF(FAO_prod_c!N382&lt;&gt;"NA",FAO_prod_c!N382,0)</f>
        <v>0</v>
      </c>
      <c r="Z403">
        <f>IF(FAO_prod_c!O382&lt;&gt;"NA",FAO_prod_c!O382+FAO_prod_c!X382)</f>
        <v>0.622</v>
      </c>
      <c r="AA403">
        <f>IFERROR(FAO_prod_c!P382+FAO_prod_c!Y382,0)</f>
        <v>0</v>
      </c>
      <c r="AB403">
        <f>IFERROR(FAO_prod_c!Q382+FAO_prod_c!Z382,0)</f>
        <v>0.42299999999999999</v>
      </c>
      <c r="AC403">
        <f>IFERROR(IF(prod_balance[[#This Row],[Woodunit]]="WOODTON",FAO_prod_c!O382,FAO_prod_c!R382+FAO_prod_c!X382),0)</f>
        <v>1.0449999999999999</v>
      </c>
      <c r="AD403">
        <f>IF(FAO_prod_c!S382&lt;&gt;"NA",FAO_prod_c!S382,0)</f>
        <v>0</v>
      </c>
      <c r="AE403">
        <f>IFERROR(FAO_prod_c!T382+FAO_prod_c!AA382,0)</f>
        <v>0.622</v>
      </c>
      <c r="AF403">
        <f>IFERROR(FAO_prod_c!U382,0)</f>
        <v>0</v>
      </c>
      <c r="AG403">
        <f>IFERROR(FAO_prod_c!V382,0)</f>
        <v>0</v>
      </c>
      <c r="AH4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3" s="3">
        <f>IF(prod_balance[[#This Row],[EXPORTS]]&gt;prod_balance[[#This Row],[IMPORTS]],prod_balance[[#This Row],[EXPORTS]]-prod_balance[[#This Row],[IMPORTS]],0)</f>
        <v>0</v>
      </c>
      <c r="AJ403" s="4">
        <f>IF(prod_balance[[#This Row],[EXPORTS]]&lt;prod_balance[[#This Row],[IMPORTS]],prod_balance[[#This Row],[IMPORTS]]-prod_balance[[#This Row],[EXPORTS]],0)</f>
        <v>0.42299999999999999</v>
      </c>
      <c r="AK4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898743965965623</v>
      </c>
      <c r="AM403" s="21">
        <f>IFERROR(prod_balance[[#This Row],[LOSS]]/(prod_balance[[#This Row],[PROD]]+prod_balance[[#This Row],[IMPORTS]]+prod_balance[[#This Row],[STOCK]]),0)</f>
        <v>0</v>
      </c>
      <c r="AN403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3" s="939">
        <f>IF(prod_balance[[#This Row],[sh_impo]]&gt;1,1,IF(prod_balance[[#This Row],[sh_impo]]&lt;0,"",prod_balance[[#This Row],[sh_impo]]))</f>
        <v>0.4047846889952153</v>
      </c>
      <c r="AP403" s="8">
        <f>IFERROR(prod_balance[[#This Row],[Netexports]]/(prod_balance[[#This Row],[PROD]]-prod_balance[[#This Row],[LOSS]]),0)</f>
        <v>0</v>
      </c>
      <c r="AQ4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3" t="str">
        <f>FAO_prod_c!A382</f>
        <v>other_olscake</v>
      </c>
      <c r="BD403">
        <f>FAO_prod_c!B382</f>
        <v>2020</v>
      </c>
      <c r="BE403">
        <f>IF(FAO_prod_c!AB382&lt;&gt;"NA",FAO_prod_c!AB382,0)</f>
        <v>0</v>
      </c>
      <c r="BF403">
        <f>IF(FAO_prod_c!AC382&lt;&gt;"NA",FAO_prod_c!AC382,0)</f>
        <v>0</v>
      </c>
      <c r="BG403">
        <f>IF(FAO_prod_c!AD382&lt;&gt;"NA",FAO_prod_c!AD382,0)</f>
        <v>0</v>
      </c>
      <c r="BH403">
        <f>IF(FAO_prod_c!AE382&lt;&gt;"NA",FAO_prod_c!AE382,0)</f>
        <v>0</v>
      </c>
      <c r="BI403" s="508">
        <f>IFERROR(food_indic[[#This Row],[FCAP]]/SUMIFS(food_indic[FCAP],food_indic[YEAR],food_indic[[#This Row],[YEAR]]),0)</f>
        <v>0</v>
      </c>
      <c r="BL403" t="str">
        <f>FAO_prod_c!A382</f>
        <v>other_olscake</v>
      </c>
      <c r="BM403">
        <f>FAO_prod_c!B382</f>
        <v>2020</v>
      </c>
      <c r="BN403" s="7">
        <f>FAO_prod_c!F382</f>
        <v>0</v>
      </c>
      <c r="BO403" s="7">
        <f>FAO_prod_c!K382</f>
        <v>0</v>
      </c>
      <c r="BP403" s="7">
        <f>(FAO_prod_c!G382+FAO_prod_c!I382)</f>
        <v>0</v>
      </c>
      <c r="BQ403" s="7">
        <f>(FAO_prod_c!H382+FAO_prod_c!J382)</f>
        <v>0</v>
      </c>
      <c r="BR403" s="7">
        <f>IF(FAOPrices[[#This Row],[ProdPrice_USD]]=0,AVERAGE(FAOPrices[[#This Row],[ExportPrice]:[ImportPrice]]),FAOPrices[[#This Row],[ProdPrice_USD]])</f>
        <v>0</v>
      </c>
    </row>
    <row r="404" spans="18:70" x14ac:dyDescent="0.25">
      <c r="R404" t="str">
        <f>FAO_prod_c!A383</f>
        <v>OliveOil</v>
      </c>
      <c r="S404" t="str">
        <f>IFERROR(VLOOKUP(prod_balance[[#This Row],[PRODUCT]],WoodmapUnit[],2,FALSE),"")</f>
        <v/>
      </c>
      <c r="T404">
        <f>FAO_prod_c!B383</f>
        <v>2000</v>
      </c>
      <c r="U404" t="str">
        <f>IF(COUNTIFS(map_fproduct_crop[CROP],prod_balance[[#This Row],[PRODUCT]])&lt;=1,"no","yes")</f>
        <v>no</v>
      </c>
      <c r="V404" t="str">
        <f>IF(SUMIFS(Calc_Feed[feedreq],Calc_Feed[FPRODUCT],prod_balance[[#This Row],[PRODUCT]])&gt;0,"yes","no")</f>
        <v>no</v>
      </c>
      <c r="W404">
        <f>IF(FAO_prod_c!L383&lt;&gt;"NA",FAO_prod_c!L383,0)</f>
        <v>0</v>
      </c>
      <c r="X404">
        <f>IF(FAO_prod_c!M383&lt;&gt;"NA",FAO_prod_c!M383,0)</f>
        <v>1</v>
      </c>
      <c r="Y404">
        <f>IF(FAO_prod_c!N383&lt;&gt;"NA",FAO_prod_c!N383,0)</f>
        <v>0</v>
      </c>
      <c r="Z404">
        <f>IF(FAO_prod_c!O383&lt;&gt;"NA",FAO_prod_c!O383+FAO_prod_c!X383)</f>
        <v>1</v>
      </c>
      <c r="AA404">
        <f>IFERROR(FAO_prod_c!P383+FAO_prod_c!Y383,0)</f>
        <v>0</v>
      </c>
      <c r="AB404">
        <f>IFERROR(FAO_prod_c!Q383+FAO_prod_c!Z383,0)</f>
        <v>1</v>
      </c>
      <c r="AC404">
        <f>IFERROR(IF(prod_balance[[#This Row],[Woodunit]]="WOODTON",FAO_prod_c!O383,FAO_prod_c!R383+FAO_prod_c!X383),0)</f>
        <v>0</v>
      </c>
      <c r="AD404">
        <f>IF(FAO_prod_c!S383&lt;&gt;"NA",FAO_prod_c!S383,0)</f>
        <v>0</v>
      </c>
      <c r="AE404">
        <f>IFERROR(FAO_prod_c!T383+FAO_prod_c!AA383,0)</f>
        <v>0</v>
      </c>
      <c r="AF404">
        <f>IFERROR(FAO_prod_c!U383,0)</f>
        <v>0</v>
      </c>
      <c r="AG404">
        <f>IFERROR(FAO_prod_c!V383,0)</f>
        <v>0</v>
      </c>
      <c r="AH4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4" s="3">
        <f>IF(prod_balance[[#This Row],[EXPORTS]]&gt;prod_balance[[#This Row],[IMPORTS]],prod_balance[[#This Row],[EXPORTS]]-prod_balance[[#This Row],[IMPORTS]],0)</f>
        <v>0</v>
      </c>
      <c r="AJ404" s="4">
        <f>IF(prod_balance[[#This Row],[EXPORTS]]&lt;prod_balance[[#This Row],[IMPORTS]],prod_balance[[#This Row],[IMPORTS]]-prod_balance[[#This Row],[EXPORTS]],0)</f>
        <v>1</v>
      </c>
      <c r="AK4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404" s="21">
        <f>IFERROR(prod_balance[[#This Row],[LOSS]]/(prod_balance[[#This Row],[PROD]]+prod_balance[[#This Row],[IMPORTS]]+prod_balance[[#This Row],[STOCK]]),0)</f>
        <v>0</v>
      </c>
      <c r="AN4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4" s="939">
        <f>IF(prod_balance[[#This Row],[sh_impo]]&gt;1,1,IF(prod_balance[[#This Row],[sh_impo]]&lt;0,"",prod_balance[[#This Row],[sh_impo]]))</f>
        <v>1</v>
      </c>
      <c r="AP404" s="8">
        <f>IFERROR(prod_balance[[#This Row],[Netexports]]/(prod_balance[[#This Row],[PROD]]-prod_balance[[#This Row],[LOSS]]),0)</f>
        <v>0</v>
      </c>
      <c r="AQ4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4" t="str">
        <f>FAO_prod_c!A383</f>
        <v>OliveOil</v>
      </c>
      <c r="BD404">
        <f>FAO_prod_c!B383</f>
        <v>2000</v>
      </c>
      <c r="BE404">
        <f>IF(FAO_prod_c!AB383&lt;&gt;"NA",FAO_prod_c!AB383,0)</f>
        <v>8681.7857139999996</v>
      </c>
      <c r="BF404">
        <f>IF(FAO_prod_c!AC383&lt;&gt;"NA",FAO_prod_c!AC383,0)</f>
        <v>990.7142857</v>
      </c>
      <c r="BG404">
        <f>IF(FAO_prod_c!AD383&lt;&gt;"NA",FAO_prod_c!AD383,0)</f>
        <v>0</v>
      </c>
      <c r="BH404">
        <f>IF(FAO_prod_c!AE383&lt;&gt;"NA",FAO_prod_c!AE383,0)</f>
        <v>0.14000000000000001</v>
      </c>
      <c r="BI404" s="508">
        <f>IFERROR(food_indic[[#This Row],[FCAP]]/SUMIFS(food_indic[FCAP],food_indic[YEAR],food_indic[[#This Row],[YEAR]]),0)</f>
        <v>1.6449687455938341E-4</v>
      </c>
      <c r="BL404" t="str">
        <f>FAO_prod_c!A383</f>
        <v>OliveOil</v>
      </c>
      <c r="BM404">
        <f>FAO_prod_c!B383</f>
        <v>2000</v>
      </c>
      <c r="BN404" s="7">
        <f>FAO_prod_c!F383</f>
        <v>0</v>
      </c>
      <c r="BO404" s="7">
        <f>FAO_prod_c!K383</f>
        <v>0</v>
      </c>
      <c r="BP404" s="7">
        <f>(FAO_prod_c!G383+FAO_prod_c!I383)</f>
        <v>0</v>
      </c>
      <c r="BQ404" s="7">
        <f>(FAO_prod_c!H383+FAO_prod_c!J383)</f>
        <v>0</v>
      </c>
      <c r="BR404" s="7">
        <f>IF(FAOPrices[[#This Row],[ProdPrice_USD]]=0,AVERAGE(FAOPrices[[#This Row],[ExportPrice]:[ImportPrice]]),FAOPrices[[#This Row],[ProdPrice_USD]])</f>
        <v>0</v>
      </c>
    </row>
    <row r="405" spans="18:70" x14ac:dyDescent="0.25">
      <c r="R405" t="str">
        <f>FAO_prod_c!A384</f>
        <v>OliveOil</v>
      </c>
      <c r="S405" t="str">
        <f>IFERROR(VLOOKUP(prod_balance[[#This Row],[PRODUCT]],WoodmapUnit[],2,FALSE),"")</f>
        <v/>
      </c>
      <c r="T405">
        <f>FAO_prod_c!B384</f>
        <v>2005</v>
      </c>
      <c r="U405" t="str">
        <f>IF(COUNTIFS(map_fproduct_crop[CROP],prod_balance[[#This Row],[PRODUCT]])&lt;=1,"no","yes")</f>
        <v>no</v>
      </c>
      <c r="V405" t="str">
        <f>IF(SUMIFS(Calc_Feed[feedreq],Calc_Feed[FPRODUCT],prod_balance[[#This Row],[PRODUCT]])&gt;0,"yes","no")</f>
        <v>no</v>
      </c>
      <c r="W405">
        <f>IF(FAO_prod_c!L384&lt;&gt;"NA",FAO_prod_c!L384,0)</f>
        <v>0</v>
      </c>
      <c r="X405">
        <f>IF(FAO_prod_c!M384&lt;&gt;"NA",FAO_prod_c!M384,0)</f>
        <v>1</v>
      </c>
      <c r="Y405">
        <f>IF(FAO_prod_c!N384&lt;&gt;"NA",FAO_prod_c!N384,0)</f>
        <v>0</v>
      </c>
      <c r="Z405">
        <f>IF(FAO_prod_c!O384&lt;&gt;"NA",FAO_prod_c!O384+FAO_prod_c!X384)</f>
        <v>2</v>
      </c>
      <c r="AA405">
        <f>IFERROR(FAO_prod_c!P384+FAO_prod_c!Y384,0)</f>
        <v>0</v>
      </c>
      <c r="AB405">
        <f>IFERROR(FAO_prod_c!Q384+FAO_prod_c!Z384,0)</f>
        <v>2</v>
      </c>
      <c r="AC405">
        <f>IFERROR(IF(prod_balance[[#This Row],[Woodunit]]="WOODTON",FAO_prod_c!O384,FAO_prod_c!R384+FAO_prod_c!X384),0)</f>
        <v>0</v>
      </c>
      <c r="AD405">
        <f>IF(FAO_prod_c!S384&lt;&gt;"NA",FAO_prod_c!S384,0)</f>
        <v>0</v>
      </c>
      <c r="AE405">
        <f>IFERROR(FAO_prod_c!T384+FAO_prod_c!AA384,0)</f>
        <v>0</v>
      </c>
      <c r="AF405">
        <f>IFERROR(FAO_prod_c!U384,0)</f>
        <v>0</v>
      </c>
      <c r="AG405">
        <f>IFERROR(FAO_prod_c!V384,0)</f>
        <v>0</v>
      </c>
      <c r="AH4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05" s="3">
        <f>IF(prod_balance[[#This Row],[EXPORTS]]&gt;prod_balance[[#This Row],[IMPORTS]],prod_balance[[#This Row],[EXPORTS]]-prod_balance[[#This Row],[IMPORTS]],0)</f>
        <v>0</v>
      </c>
      <c r="AJ405" s="4">
        <f>IF(prod_balance[[#This Row],[EXPORTS]]&lt;prod_balance[[#This Row],[IMPORTS]],prod_balance[[#This Row],[IMPORTS]]-prod_balance[[#This Row],[EXPORTS]],0)</f>
        <v>2</v>
      </c>
      <c r="AK4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405" s="21">
        <f>IFERROR(prod_balance[[#This Row],[LOSS]]/(prod_balance[[#This Row],[PROD]]+prod_balance[[#This Row],[IMPORTS]]+prod_balance[[#This Row],[STOCK]]),0)</f>
        <v>0</v>
      </c>
      <c r="AN4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5" s="939">
        <f>IF(prod_balance[[#This Row],[sh_impo]]&gt;1,1,IF(prod_balance[[#This Row],[sh_impo]]&lt;0,"",prod_balance[[#This Row],[sh_impo]]))</f>
        <v>1</v>
      </c>
      <c r="AP405" s="8">
        <f>IFERROR(prod_balance[[#This Row],[Netexports]]/(prod_balance[[#This Row],[PROD]]-prod_balance[[#This Row],[LOSS]]),0)</f>
        <v>0</v>
      </c>
      <c r="AQ4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5" t="str">
        <f>FAO_prod_c!A384</f>
        <v>OliveOil</v>
      </c>
      <c r="BD405">
        <f>FAO_prod_c!B384</f>
        <v>2005</v>
      </c>
      <c r="BE405">
        <f>IF(FAO_prod_c!AB384&lt;&gt;"NA",FAO_prod_c!AB384,0)</f>
        <v>8914.4230769999995</v>
      </c>
      <c r="BF405">
        <f>IF(FAO_prod_c!AC384&lt;&gt;"NA",FAO_prod_c!AC384,0)</f>
        <v>1010.769231</v>
      </c>
      <c r="BG405">
        <f>IF(FAO_prod_c!AD384&lt;&gt;"NA",FAO_prod_c!AD384,0)</f>
        <v>0</v>
      </c>
      <c r="BH405">
        <f>IF(FAO_prod_c!AE384&lt;&gt;"NA",FAO_prod_c!AE384,0)</f>
        <v>0.26</v>
      </c>
      <c r="BI405" s="508">
        <f>IFERROR(food_indic[[#This Row],[FCAP]]/SUMIFS(food_indic[FCAP],food_indic[YEAR],food_indic[[#This Row],[YEAR]]),0)</f>
        <v>2.984629159826891E-4</v>
      </c>
      <c r="BL405" t="str">
        <f>FAO_prod_c!A384</f>
        <v>OliveOil</v>
      </c>
      <c r="BM405">
        <f>FAO_prod_c!B384</f>
        <v>2005</v>
      </c>
      <c r="BN405" s="7">
        <f>FAO_prod_c!F384</f>
        <v>0</v>
      </c>
      <c r="BO405" s="7">
        <f>FAO_prod_c!K384</f>
        <v>0</v>
      </c>
      <c r="BP405" s="7">
        <f>(FAO_prod_c!G384+FAO_prod_c!I384)</f>
        <v>0</v>
      </c>
      <c r="BQ405" s="7">
        <f>(FAO_prod_c!H384+FAO_prod_c!J384)</f>
        <v>0</v>
      </c>
      <c r="BR405" s="7">
        <f>IF(FAOPrices[[#This Row],[ProdPrice_USD]]=0,AVERAGE(FAOPrices[[#This Row],[ExportPrice]:[ImportPrice]]),FAOPrices[[#This Row],[ProdPrice_USD]])</f>
        <v>0</v>
      </c>
    </row>
    <row r="406" spans="18:70" x14ac:dyDescent="0.25">
      <c r="R406" t="str">
        <f>FAO_prod_c!A385</f>
        <v>OliveOil</v>
      </c>
      <c r="S406" t="str">
        <f>IFERROR(VLOOKUP(prod_balance[[#This Row],[PRODUCT]],WoodmapUnit[],2,FALSE),"")</f>
        <v/>
      </c>
      <c r="T406">
        <f>FAO_prod_c!B385</f>
        <v>2010</v>
      </c>
      <c r="U406" t="str">
        <f>IF(COUNTIFS(map_fproduct_crop[CROP],prod_balance[[#This Row],[PRODUCT]])&lt;=1,"no","yes")</f>
        <v>no</v>
      </c>
      <c r="V406" t="str">
        <f>IF(SUMIFS(Calc_Feed[feedreq],Calc_Feed[FPRODUCT],prod_balance[[#This Row],[PRODUCT]])&gt;0,"yes","no")</f>
        <v>no</v>
      </c>
      <c r="W406">
        <f>IF(FAO_prod_c!L385&lt;&gt;"NA",FAO_prod_c!L385,0)</f>
        <v>0</v>
      </c>
      <c r="X406">
        <f>IF(FAO_prod_c!M385&lt;&gt;"NA",FAO_prod_c!M385,0)</f>
        <v>3</v>
      </c>
      <c r="Y406">
        <f>IF(FAO_prod_c!N385&lt;&gt;"NA",FAO_prod_c!N385,0)</f>
        <v>0</v>
      </c>
      <c r="Z406">
        <f>IF(FAO_prod_c!O385&lt;&gt;"NA",FAO_prod_c!O385+FAO_prod_c!X385)</f>
        <v>3</v>
      </c>
      <c r="AA406">
        <f>IFERROR(FAO_prod_c!P385+FAO_prod_c!Y385,0)</f>
        <v>0</v>
      </c>
      <c r="AB406">
        <f>IFERROR(FAO_prod_c!Q385+FAO_prod_c!Z385,0)</f>
        <v>2</v>
      </c>
      <c r="AC406">
        <f>IFERROR(IF(prod_balance[[#This Row],[Woodunit]]="WOODTON",FAO_prod_c!O385,FAO_prod_c!R385+FAO_prod_c!X385),0)</f>
        <v>0</v>
      </c>
      <c r="AD406">
        <f>IF(FAO_prod_c!S385&lt;&gt;"NA",FAO_prod_c!S385,0)</f>
        <v>0</v>
      </c>
      <c r="AE406">
        <f>IFERROR(FAO_prod_c!T385+FAO_prod_c!AA385,0)</f>
        <v>0</v>
      </c>
      <c r="AF406">
        <f>IFERROR(FAO_prod_c!U385,0)</f>
        <v>0</v>
      </c>
      <c r="AG406">
        <f>IFERROR(FAO_prod_c!V385,0)</f>
        <v>1</v>
      </c>
      <c r="AH4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6" s="3">
        <f>IF(prod_balance[[#This Row],[EXPORTS]]&gt;prod_balance[[#This Row],[IMPORTS]],prod_balance[[#This Row],[EXPORTS]]-prod_balance[[#This Row],[IMPORTS]],0)</f>
        <v>0</v>
      </c>
      <c r="AJ406" s="4">
        <f>IF(prod_balance[[#This Row],[EXPORTS]]&lt;prod_balance[[#This Row],[IMPORTS]],prod_balance[[#This Row],[IMPORTS]]-prod_balance[[#This Row],[EXPORTS]],0)</f>
        <v>2</v>
      </c>
      <c r="AK4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406" s="21">
        <f>IFERROR(prod_balance[[#This Row],[LOSS]]/(prod_balance[[#This Row],[PROD]]+prod_balance[[#This Row],[IMPORTS]]+prod_balance[[#This Row],[STOCK]]),0)</f>
        <v>0</v>
      </c>
      <c r="AN406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406" s="939">
        <f>IF(prod_balance[[#This Row],[sh_impo]]&gt;1,1,IF(prod_balance[[#This Row],[sh_impo]]&lt;0,"",prod_balance[[#This Row],[sh_impo]]))</f>
        <v>0.66666666666666663</v>
      </c>
      <c r="AP406" s="8">
        <f>IFERROR(prod_balance[[#This Row],[Netexports]]/(prod_balance[[#This Row],[PROD]]-prod_balance[[#This Row],[LOSS]]),0)</f>
        <v>0</v>
      </c>
      <c r="AQ4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6" t="str">
        <f>FAO_prod_c!A385</f>
        <v>OliveOil</v>
      </c>
      <c r="BD406">
        <f>FAO_prod_c!B385</f>
        <v>2010</v>
      </c>
      <c r="BE406">
        <f>IF(FAO_prod_c!AB385&lt;&gt;"NA",FAO_prod_c!AB385,0)</f>
        <v>8945.9433960000006</v>
      </c>
      <c r="BF406">
        <f>IF(FAO_prod_c!AC385&lt;&gt;"NA",FAO_prod_c!AC385,0)</f>
        <v>991.69811319999997</v>
      </c>
      <c r="BG406">
        <f>IF(FAO_prod_c!AD385&lt;&gt;"NA",FAO_prod_c!AD385,0)</f>
        <v>0</v>
      </c>
      <c r="BH406">
        <f>IF(FAO_prod_c!AE385&lt;&gt;"NA",FAO_prod_c!AE385,0)</f>
        <v>0.53</v>
      </c>
      <c r="BI406" s="508">
        <f>IFERROR(food_indic[[#This Row],[FCAP]]/SUMIFS(food_indic[FCAP],food_indic[YEAR],food_indic[[#This Row],[YEAR]]),0)</f>
        <v>5.8405421786324326E-4</v>
      </c>
      <c r="BL406" t="str">
        <f>FAO_prod_c!A385</f>
        <v>OliveOil</v>
      </c>
      <c r="BM406">
        <f>FAO_prod_c!B385</f>
        <v>2010</v>
      </c>
      <c r="BN406" s="7">
        <f>FAO_prod_c!F385</f>
        <v>0</v>
      </c>
      <c r="BO406" s="7">
        <f>FAO_prod_c!K385</f>
        <v>0</v>
      </c>
      <c r="BP406" s="7">
        <f>(FAO_prod_c!G385+FAO_prod_c!I385)</f>
        <v>0</v>
      </c>
      <c r="BQ406" s="7">
        <f>(FAO_prod_c!H385+FAO_prod_c!J385)</f>
        <v>0</v>
      </c>
      <c r="BR406" s="7">
        <f>IF(FAOPrices[[#This Row],[ProdPrice_USD]]=0,AVERAGE(FAOPrices[[#This Row],[ExportPrice]:[ImportPrice]]),FAOPrices[[#This Row],[ProdPrice_USD]])</f>
        <v>0</v>
      </c>
    </row>
    <row r="407" spans="18:70" x14ac:dyDescent="0.25">
      <c r="R407" t="str">
        <f>FAO_prod_c!A386</f>
        <v>OliveOil</v>
      </c>
      <c r="S407" t="str">
        <f>IFERROR(VLOOKUP(prod_balance[[#This Row],[PRODUCT]],WoodmapUnit[],2,FALSE),"")</f>
        <v/>
      </c>
      <c r="T407">
        <f>FAO_prod_c!B386</f>
        <v>2015</v>
      </c>
      <c r="U407" t="str">
        <f>IF(COUNTIFS(map_fproduct_crop[CROP],prod_balance[[#This Row],[PRODUCT]])&lt;=1,"no","yes")</f>
        <v>no</v>
      </c>
      <c r="V407" t="str">
        <f>IF(SUMIFS(Calc_Feed[feedreq],Calc_Feed[FPRODUCT],prod_balance[[#This Row],[PRODUCT]])&gt;0,"yes","no")</f>
        <v>no</v>
      </c>
      <c r="W407">
        <f>IF(FAO_prod_c!L386&lt;&gt;"NA",FAO_prod_c!L386,0)</f>
        <v>0</v>
      </c>
      <c r="X407">
        <f>IF(FAO_prod_c!M386&lt;&gt;"NA",FAO_prod_c!M386,0)</f>
        <v>3</v>
      </c>
      <c r="Y407">
        <f>IF(FAO_prod_c!N386&lt;&gt;"NA",FAO_prod_c!N386,0)</f>
        <v>0</v>
      </c>
      <c r="Z407">
        <f>IF(FAO_prod_c!O386&lt;&gt;"NA",FAO_prod_c!O386+FAO_prod_c!X386)</f>
        <v>3</v>
      </c>
      <c r="AA407">
        <f>IFERROR(FAO_prod_c!P386+FAO_prod_c!Y386,0)</f>
        <v>0</v>
      </c>
      <c r="AB407">
        <f>IFERROR(FAO_prod_c!Q386+FAO_prod_c!Z386,0)</f>
        <v>4</v>
      </c>
      <c r="AC407">
        <f>IFERROR(IF(prod_balance[[#This Row],[Woodunit]]="WOODTON",FAO_prod_c!O386,FAO_prod_c!R386+FAO_prod_c!X386),0)</f>
        <v>0</v>
      </c>
      <c r="AD407">
        <f>IF(FAO_prod_c!S386&lt;&gt;"NA",FAO_prod_c!S386,0)</f>
        <v>0</v>
      </c>
      <c r="AE407">
        <f>IFERROR(FAO_prod_c!T386+FAO_prod_c!AA386,0)</f>
        <v>0</v>
      </c>
      <c r="AF407">
        <f>IFERROR(FAO_prod_c!U386,0)</f>
        <v>0</v>
      </c>
      <c r="AG407">
        <f>IFERROR(FAO_prod_c!V386,0)</f>
        <v>-1</v>
      </c>
      <c r="AH4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7" s="3">
        <f>IF(prod_balance[[#This Row],[EXPORTS]]&gt;prod_balance[[#This Row],[IMPORTS]],prod_balance[[#This Row],[EXPORTS]]-prod_balance[[#This Row],[IMPORTS]],0)</f>
        <v>0</v>
      </c>
      <c r="AJ407" s="4">
        <f>IF(prod_balance[[#This Row],[EXPORTS]]&lt;prod_balance[[#This Row],[IMPORTS]],prod_balance[[#This Row],[IMPORTS]]-prod_balance[[#This Row],[EXPORTS]],0)</f>
        <v>4</v>
      </c>
      <c r="AK4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407" s="21">
        <f>IFERROR(prod_balance[[#This Row],[LOSS]]/(prod_balance[[#This Row],[PROD]]+prod_balance[[#This Row],[IMPORTS]]+prod_balance[[#This Row],[STOCK]]),0)</f>
        <v>0</v>
      </c>
      <c r="AN4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7" s="939">
        <f>IF(prod_balance[[#This Row],[sh_impo]]&gt;1,1,IF(prod_balance[[#This Row],[sh_impo]]&lt;0,"",prod_balance[[#This Row],[sh_impo]]))</f>
        <v>1</v>
      </c>
      <c r="AP407" s="8">
        <f>IFERROR(prod_balance[[#This Row],[Netexports]]/(prod_balance[[#This Row],[PROD]]-prod_balance[[#This Row],[LOSS]]),0)</f>
        <v>0</v>
      </c>
      <c r="AQ4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7" t="str">
        <f>FAO_prod_c!A386</f>
        <v>OliveOil</v>
      </c>
      <c r="BD407">
        <f>FAO_prod_c!B386</f>
        <v>2015</v>
      </c>
      <c r="BE407">
        <f>IF(FAO_prod_c!AB386&lt;&gt;"NA",FAO_prod_c!AB386,0)</f>
        <v>9061.8269230000005</v>
      </c>
      <c r="BF407">
        <f>IF(FAO_prod_c!AC386&lt;&gt;"NA",FAO_prod_c!AC386,0)</f>
        <v>1003.75</v>
      </c>
      <c r="BG407">
        <f>IF(FAO_prod_c!AD386&lt;&gt;"NA",FAO_prod_c!AD386,0)</f>
        <v>0</v>
      </c>
      <c r="BH407">
        <f>IF(FAO_prod_c!AE386&lt;&gt;"NA",FAO_prod_c!AE386,0)</f>
        <v>0.52</v>
      </c>
      <c r="BI407" s="508">
        <f>IFERROR(food_indic[[#This Row],[FCAP]]/SUMIFS(food_indic[FCAP],food_indic[YEAR],food_indic[[#This Row],[YEAR]]),0)</f>
        <v>5.4625865347241928E-4</v>
      </c>
      <c r="BL407" t="str">
        <f>FAO_prod_c!A386</f>
        <v>OliveOil</v>
      </c>
      <c r="BM407">
        <f>FAO_prod_c!B386</f>
        <v>2015</v>
      </c>
      <c r="BN407" s="7">
        <f>FAO_prod_c!F386</f>
        <v>0</v>
      </c>
      <c r="BO407" s="7">
        <f>FAO_prod_c!K386</f>
        <v>0</v>
      </c>
      <c r="BP407" s="7">
        <f>(FAO_prod_c!G386+FAO_prod_c!I386)</f>
        <v>0</v>
      </c>
      <c r="BQ407" s="7">
        <f>(FAO_prod_c!H386+FAO_prod_c!J386)</f>
        <v>0</v>
      </c>
      <c r="BR407" s="7">
        <f>IF(FAOPrices[[#This Row],[ProdPrice_USD]]=0,AVERAGE(FAOPrices[[#This Row],[ExportPrice]:[ImportPrice]]),FAOPrices[[#This Row],[ProdPrice_USD]])</f>
        <v>0</v>
      </c>
    </row>
    <row r="408" spans="18:70" x14ac:dyDescent="0.25">
      <c r="R408" t="str">
        <f>FAO_prod_c!A387</f>
        <v>OliveOil</v>
      </c>
      <c r="S408" t="str">
        <f>IFERROR(VLOOKUP(prod_balance[[#This Row],[PRODUCT]],WoodmapUnit[],2,FALSE),"")</f>
        <v/>
      </c>
      <c r="T408">
        <f>FAO_prod_c!B387</f>
        <v>2020</v>
      </c>
      <c r="U408" t="str">
        <f>IF(COUNTIFS(map_fproduct_crop[CROP],prod_balance[[#This Row],[PRODUCT]])&lt;=1,"no","yes")</f>
        <v>no</v>
      </c>
      <c r="V408" t="str">
        <f>IF(SUMIFS(Calc_Feed[feedreq],Calc_Feed[FPRODUCT],prod_balance[[#This Row],[PRODUCT]])&gt;0,"yes","no")</f>
        <v>no</v>
      </c>
      <c r="W408">
        <f>IF(FAO_prod_c!L387&lt;&gt;"NA",FAO_prod_c!L387,0)</f>
        <v>0</v>
      </c>
      <c r="X408">
        <f>IF(FAO_prod_c!M387&lt;&gt;"NA",FAO_prod_c!M387,0)</f>
        <v>3</v>
      </c>
      <c r="Y408">
        <f>IF(FAO_prod_c!N387&lt;&gt;"NA",FAO_prod_c!N387,0)</f>
        <v>0</v>
      </c>
      <c r="Z408">
        <f>IF(FAO_prod_c!O387&lt;&gt;"NA",FAO_prod_c!O387+FAO_prod_c!X387)</f>
        <v>3</v>
      </c>
      <c r="AA408">
        <f>IFERROR(FAO_prod_c!P387+FAO_prod_c!Y387,0)</f>
        <v>0</v>
      </c>
      <c r="AB408">
        <f>IFERROR(FAO_prod_c!Q387+FAO_prod_c!Z387,0)</f>
        <v>3</v>
      </c>
      <c r="AC408">
        <f>IFERROR(IF(prod_balance[[#This Row],[Woodunit]]="WOODTON",FAO_prod_c!O387,FAO_prod_c!R387+FAO_prod_c!X387),0)</f>
        <v>0</v>
      </c>
      <c r="AD408">
        <f>IF(FAO_prod_c!S387&lt;&gt;"NA",FAO_prod_c!S387,0)</f>
        <v>0</v>
      </c>
      <c r="AE408">
        <f>IFERROR(FAO_prod_c!T387+FAO_prod_c!AA387,0)</f>
        <v>0</v>
      </c>
      <c r="AF408">
        <f>IFERROR(FAO_prod_c!U387,0)</f>
        <v>0</v>
      </c>
      <c r="AG408">
        <f>IFERROR(FAO_prod_c!V387,0)</f>
        <v>0</v>
      </c>
      <c r="AH4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8" s="3">
        <f>IF(prod_balance[[#This Row],[EXPORTS]]&gt;prod_balance[[#This Row],[IMPORTS]],prod_balance[[#This Row],[EXPORTS]]-prod_balance[[#This Row],[IMPORTS]],0)</f>
        <v>0</v>
      </c>
      <c r="AJ408" s="4">
        <f>IF(prod_balance[[#This Row],[EXPORTS]]&lt;prod_balance[[#This Row],[IMPORTS]],prod_balance[[#This Row],[IMPORTS]]-prod_balance[[#This Row],[EXPORTS]],0)</f>
        <v>3</v>
      </c>
      <c r="AK4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08" s="21">
        <f>IFERROR(prod_balance[[#This Row],[LOSS]]/(prod_balance[[#This Row],[PROD]]+prod_balance[[#This Row],[IMPORTS]]+prod_balance[[#This Row],[STOCK]]),0)</f>
        <v>0</v>
      </c>
      <c r="AN4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8" s="939">
        <f>IF(prod_balance[[#This Row],[sh_impo]]&gt;1,1,IF(prod_balance[[#This Row],[sh_impo]]&lt;0,"",prod_balance[[#This Row],[sh_impo]]))</f>
        <v>1</v>
      </c>
      <c r="AP408" s="8">
        <f>IFERROR(prod_balance[[#This Row],[Netexports]]/(prod_balance[[#This Row],[PROD]]-prod_balance[[#This Row],[LOSS]]),0)</f>
        <v>0</v>
      </c>
      <c r="AQ4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8" t="str">
        <f>FAO_prod_c!A387</f>
        <v>OliveOil</v>
      </c>
      <c r="BD408">
        <f>FAO_prod_c!B387</f>
        <v>2020</v>
      </c>
      <c r="BE408">
        <f>IF(FAO_prod_c!AB387&lt;&gt;"NA",FAO_prod_c!AB387,0)</f>
        <v>8959.0909090000005</v>
      </c>
      <c r="BF408">
        <f>IF(FAO_prod_c!AC387&lt;&gt;"NA",FAO_prod_c!AC387,0)</f>
        <v>995.45454549999999</v>
      </c>
      <c r="BG408">
        <f>IF(FAO_prod_c!AD387&lt;&gt;"NA",FAO_prod_c!AD387,0)</f>
        <v>0</v>
      </c>
      <c r="BH408">
        <f>IF(FAO_prod_c!AE387&lt;&gt;"NA",FAO_prod_c!AE387,0)</f>
        <v>0.55000000000000004</v>
      </c>
      <c r="BI408" s="508">
        <f>IFERROR(food_indic[[#This Row],[FCAP]]/SUMIFS(food_indic[FCAP],food_indic[YEAR],food_indic[[#This Row],[YEAR]]),0)</f>
        <v>6.2412055739639622E-4</v>
      </c>
      <c r="BL408" t="str">
        <f>FAO_prod_c!A387</f>
        <v>OliveOil</v>
      </c>
      <c r="BM408">
        <f>FAO_prod_c!B387</f>
        <v>2020</v>
      </c>
      <c r="BN408" s="7">
        <f>FAO_prod_c!F387</f>
        <v>0</v>
      </c>
      <c r="BO408" s="7">
        <f>FAO_prod_c!K387</f>
        <v>0</v>
      </c>
      <c r="BP408" s="7">
        <f>(FAO_prod_c!G387+FAO_prod_c!I387)</f>
        <v>0</v>
      </c>
      <c r="BQ408" s="7">
        <f>(FAO_prod_c!H387+FAO_prod_c!J387)</f>
        <v>0</v>
      </c>
      <c r="BR408" s="7">
        <f>IF(FAOPrices[[#This Row],[ProdPrice_USD]]=0,AVERAGE(FAOPrices[[#This Row],[ExportPrice]:[ImportPrice]]),FAOPrices[[#This Row],[ProdPrice_USD]])</f>
        <v>0</v>
      </c>
    </row>
    <row r="409" spans="18:70" x14ac:dyDescent="0.25">
      <c r="R409" t="str">
        <f>FAO_prod_c!A388</f>
        <v>PalmkernelCake</v>
      </c>
      <c r="S409" t="str">
        <f>IFERROR(VLOOKUP(prod_balance[[#This Row],[PRODUCT]],WoodmapUnit[],2,FALSE),"")</f>
        <v/>
      </c>
      <c r="T409">
        <f>FAO_prod_c!B388</f>
        <v>2005</v>
      </c>
      <c r="U409" t="str">
        <f>IF(COUNTIFS(map_fproduct_crop[CROP],prod_balance[[#This Row],[PRODUCT]])&lt;=1,"no","yes")</f>
        <v>no</v>
      </c>
      <c r="V409" t="str">
        <f>IF(SUMIFS(Calc_Feed[feedreq],Calc_Feed[FPRODUCT],prod_balance[[#This Row],[PRODUCT]])&gt;0,"yes","no")</f>
        <v>no</v>
      </c>
      <c r="W409">
        <f>IF(FAO_prod_c!L388&lt;&gt;"NA",FAO_prod_c!L388,0)</f>
        <v>6.0449999999999999</v>
      </c>
      <c r="X409">
        <f>IF(FAO_prod_c!M388&lt;&gt;"NA",FAO_prod_c!M388,0)</f>
        <v>0</v>
      </c>
      <c r="Y409">
        <f>IF(FAO_prod_c!N388&lt;&gt;"NA",FAO_prod_c!N388,0)</f>
        <v>0</v>
      </c>
      <c r="Z409">
        <f>IF(FAO_prod_c!O388&lt;&gt;"NA",FAO_prod_c!O388+FAO_prod_c!X388)</f>
        <v>6.0449999999999999</v>
      </c>
      <c r="AA409">
        <f>IFERROR(FAO_prod_c!P388+FAO_prod_c!Y388,0)</f>
        <v>0</v>
      </c>
      <c r="AB409">
        <f>IFERROR(FAO_prod_c!Q388+FAO_prod_c!Z388,0)</f>
        <v>6.0449999999999999</v>
      </c>
      <c r="AC409">
        <f>IFERROR(IF(prod_balance[[#This Row],[Woodunit]]="WOODTON",FAO_prod_c!O388,FAO_prod_c!R388+FAO_prod_c!X388),0)</f>
        <v>0</v>
      </c>
      <c r="AD409">
        <f>IF(FAO_prod_c!S388&lt;&gt;"NA",FAO_prod_c!S388,0)</f>
        <v>0</v>
      </c>
      <c r="AE409">
        <f>IFERROR(FAO_prod_c!T388+FAO_prod_c!AA388,0)</f>
        <v>0</v>
      </c>
      <c r="AF409">
        <f>IFERROR(FAO_prod_c!U388,0)</f>
        <v>0</v>
      </c>
      <c r="AG409">
        <f>IFERROR(FAO_prod_c!V388,0)</f>
        <v>0</v>
      </c>
      <c r="AH4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9" s="3">
        <f>IF(prod_balance[[#This Row],[EXPORTS]]&gt;prod_balance[[#This Row],[IMPORTS]],prod_balance[[#This Row],[EXPORTS]]-prod_balance[[#This Row],[IMPORTS]],0)</f>
        <v>0</v>
      </c>
      <c r="AJ409" s="4">
        <f>IF(prod_balance[[#This Row],[EXPORTS]]&lt;prod_balance[[#This Row],[IMPORTS]],prod_balance[[#This Row],[IMPORTS]]-prod_balance[[#This Row],[EXPORTS]],0)</f>
        <v>6.0449999999999999</v>
      </c>
      <c r="AK4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22909240077004</v>
      </c>
      <c r="AM409" s="21">
        <f>IFERROR(prod_balance[[#This Row],[LOSS]]/(prod_balance[[#This Row],[PROD]]+prod_balance[[#This Row],[IMPORTS]]+prod_balance[[#This Row],[STOCK]]),0)</f>
        <v>0</v>
      </c>
      <c r="AN4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9" s="939">
        <f>IF(prod_balance[[#This Row],[sh_impo]]&gt;1,1,IF(prod_balance[[#This Row],[sh_impo]]&lt;0,"",prod_balance[[#This Row],[sh_impo]]))</f>
        <v>1</v>
      </c>
      <c r="AP409" s="8">
        <f>IFERROR(prod_balance[[#This Row],[Netexports]]/(prod_balance[[#This Row],[PROD]]-prod_balance[[#This Row],[LOSS]]),0)</f>
        <v>0</v>
      </c>
      <c r="AQ4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9" t="str">
        <f>FAO_prod_c!A388</f>
        <v>PalmkernelCake</v>
      </c>
      <c r="BD409">
        <f>FAO_prod_c!B388</f>
        <v>2005</v>
      </c>
      <c r="BE409">
        <f>IF(FAO_prod_c!AB388&lt;&gt;"NA",FAO_prod_c!AB388,0)</f>
        <v>0</v>
      </c>
      <c r="BF409">
        <f>IF(FAO_prod_c!AC388&lt;&gt;"NA",FAO_prod_c!AC388,0)</f>
        <v>0</v>
      </c>
      <c r="BG409">
        <f>IF(FAO_prod_c!AD388&lt;&gt;"NA",FAO_prod_c!AD388,0)</f>
        <v>0</v>
      </c>
      <c r="BH409">
        <f>IF(FAO_prod_c!AE388&lt;&gt;"NA",FAO_prod_c!AE388,0)</f>
        <v>0</v>
      </c>
      <c r="BI409" s="508">
        <f>IFERROR(food_indic[[#This Row],[FCAP]]/SUMIFS(food_indic[FCAP],food_indic[YEAR],food_indic[[#This Row],[YEAR]]),0)</f>
        <v>0</v>
      </c>
      <c r="BL409" t="str">
        <f>FAO_prod_c!A388</f>
        <v>PalmkernelCake</v>
      </c>
      <c r="BM409">
        <f>FAO_prod_c!B388</f>
        <v>2005</v>
      </c>
      <c r="BN409" s="7">
        <f>FAO_prod_c!F388</f>
        <v>0</v>
      </c>
      <c r="BO409" s="7">
        <f>FAO_prod_c!K388</f>
        <v>0</v>
      </c>
      <c r="BP409" s="7">
        <f>(FAO_prod_c!G388+FAO_prod_c!I388)</f>
        <v>0</v>
      </c>
      <c r="BQ409" s="7">
        <f>(FAO_prod_c!H388+FAO_prod_c!J388)</f>
        <v>0</v>
      </c>
      <c r="BR409" s="7">
        <f>IF(FAOPrices[[#This Row],[ProdPrice_USD]]=0,AVERAGE(FAOPrices[[#This Row],[ExportPrice]:[ImportPrice]]),FAOPrices[[#This Row],[ProdPrice_USD]])</f>
        <v>0</v>
      </c>
    </row>
    <row r="410" spans="18:70" x14ac:dyDescent="0.25">
      <c r="R410" t="str">
        <f>FAO_prod_c!A389</f>
        <v>RapeOil</v>
      </c>
      <c r="S410" t="str">
        <f>IFERROR(VLOOKUP(prod_balance[[#This Row],[PRODUCT]],WoodmapUnit[],2,FALSE),"")</f>
        <v/>
      </c>
      <c r="T410">
        <f>FAO_prod_c!B389</f>
        <v>2000</v>
      </c>
      <c r="U410" t="str">
        <f>IF(COUNTIFS(map_fproduct_crop[CROP],prod_balance[[#This Row],[PRODUCT]])&lt;=1,"no","yes")</f>
        <v>no</v>
      </c>
      <c r="V410" t="str">
        <f>IF(SUMIFS(Calc_Feed[feedreq],Calc_Feed[FPRODUCT],prod_balance[[#This Row],[PRODUCT]])&gt;0,"yes","no")</f>
        <v>no</v>
      </c>
      <c r="W410">
        <f>IF(FAO_prod_c!L389&lt;&gt;"NA",FAO_prod_c!L389,0)</f>
        <v>0</v>
      </c>
      <c r="X410">
        <f>IF(FAO_prod_c!M389&lt;&gt;"NA",FAO_prod_c!M389,0)</f>
        <v>31</v>
      </c>
      <c r="Y410">
        <f>IF(FAO_prod_c!N389&lt;&gt;"NA",FAO_prod_c!N389,0)</f>
        <v>0</v>
      </c>
      <c r="Z410">
        <f>IF(FAO_prod_c!O389&lt;&gt;"NA",FAO_prod_c!O389+FAO_prod_c!X389)</f>
        <v>31</v>
      </c>
      <c r="AA410">
        <f>IFERROR(FAO_prod_c!P389+FAO_prod_c!Y389,0)</f>
        <v>88</v>
      </c>
      <c r="AB410">
        <f>IFERROR(FAO_prod_c!Q389+FAO_prod_c!Z389,0)</f>
        <v>32</v>
      </c>
      <c r="AC410">
        <f>IFERROR(IF(prod_balance[[#This Row],[Woodunit]]="WOODTON",FAO_prod_c!O389,FAO_prod_c!R389+FAO_prod_c!X389),0)</f>
        <v>0</v>
      </c>
      <c r="AD410">
        <f>IF(FAO_prod_c!S389&lt;&gt;"NA",FAO_prod_c!S389,0)</f>
        <v>0</v>
      </c>
      <c r="AE410">
        <f>IFERROR(FAO_prod_c!T389+FAO_prod_c!AA389,0)</f>
        <v>67</v>
      </c>
      <c r="AF410">
        <f>IFERROR(FAO_prod_c!U389,0)</f>
        <v>0</v>
      </c>
      <c r="AG410">
        <f>IFERROR(FAO_prod_c!V389,0)</f>
        <v>20</v>
      </c>
      <c r="AH4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0" s="3">
        <f>IF(prod_balance[[#This Row],[EXPORTS]]&gt;prod_balance[[#This Row],[IMPORTS]],prod_balance[[#This Row],[EXPORTS]]-prod_balance[[#This Row],[IMPORTS]],0)</f>
        <v>56</v>
      </c>
      <c r="AJ410" s="4">
        <f>IF(prod_balance[[#This Row],[EXPORTS]]&lt;prod_balance[[#This Row],[IMPORTS]],prod_balance[[#This Row],[IMPORTS]]-prod_balance[[#This Row],[EXPORTS]],0)</f>
        <v>0</v>
      </c>
      <c r="AK4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9889390092247048</v>
      </c>
      <c r="AM410" s="21">
        <f>IFERROR(prod_balance[[#This Row],[LOSS]]/(prod_balance[[#This Row],[PROD]]+prod_balance[[#This Row],[IMPORTS]]+prod_balance[[#This Row],[STOCK]]),0)</f>
        <v>0</v>
      </c>
      <c r="AN4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0" s="939">
        <f>IF(prod_balance[[#This Row],[sh_impo]]&gt;1,1,IF(prod_balance[[#This Row],[sh_impo]]&lt;0,"",prod_balance[[#This Row],[sh_impo]]))</f>
        <v>0</v>
      </c>
      <c r="AP410" s="8">
        <f>IFERROR(prod_balance[[#This Row],[Netexports]]/(prod_balance[[#This Row],[PROD]]-prod_balance[[#This Row],[LOSS]]),0)</f>
        <v>0.83582089552238803</v>
      </c>
      <c r="AQ4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10" t="str">
        <f>FAO_prod_c!A389</f>
        <v>RapeOil</v>
      </c>
      <c r="BD410">
        <f>FAO_prod_c!B389</f>
        <v>2000</v>
      </c>
      <c r="BE410">
        <f>IF(FAO_prod_c!AB389&lt;&gt;"NA",FAO_prod_c!AB389,0)</f>
        <v>8663.5269360000002</v>
      </c>
      <c r="BF410">
        <f>IF(FAO_prod_c!AC389&lt;&gt;"NA",FAO_prod_c!AC389,0)</f>
        <v>974.56228959999999</v>
      </c>
      <c r="BG410">
        <f>IF(FAO_prod_c!AD389&lt;&gt;"NA",FAO_prod_c!AD389,0)</f>
        <v>7.3737373740000001</v>
      </c>
      <c r="BH410">
        <f>IF(FAO_prod_c!AE389&lt;&gt;"NA",FAO_prod_c!AE389,0)</f>
        <v>5.94</v>
      </c>
      <c r="BI410" s="508">
        <f>IFERROR(food_indic[[#This Row],[FCAP]]/SUMIFS(food_indic[FCAP],food_indic[YEAR],food_indic[[#This Row],[YEAR]]),0)</f>
        <v>6.9793673920195533E-3</v>
      </c>
      <c r="BL410" t="str">
        <f>FAO_prod_c!A389</f>
        <v>RapeOil</v>
      </c>
      <c r="BM410">
        <f>FAO_prod_c!B389</f>
        <v>2000</v>
      </c>
      <c r="BN410" s="7">
        <f>FAO_prod_c!F389</f>
        <v>0</v>
      </c>
      <c r="BO410" s="7">
        <f>FAO_prod_c!K389</f>
        <v>0</v>
      </c>
      <c r="BP410" s="7">
        <f>(FAO_prod_c!G389+FAO_prod_c!I389)</f>
        <v>0</v>
      </c>
      <c r="BQ410" s="7">
        <f>(FAO_prod_c!H389+FAO_prod_c!J389)</f>
        <v>0</v>
      </c>
      <c r="BR410" s="7">
        <f>IF(FAOPrices[[#This Row],[ProdPrice_USD]]=0,AVERAGE(FAOPrices[[#This Row],[ExportPrice]:[ImportPrice]]),FAOPrices[[#This Row],[ProdPrice_USD]])</f>
        <v>0</v>
      </c>
    </row>
    <row r="411" spans="18:70" x14ac:dyDescent="0.25">
      <c r="R411" t="str">
        <f>FAO_prod_c!A390</f>
        <v>RapeOil</v>
      </c>
      <c r="S411" t="str">
        <f>IFERROR(VLOOKUP(prod_balance[[#This Row],[PRODUCT]],WoodmapUnit[],2,FALSE),"")</f>
        <v/>
      </c>
      <c r="T411">
        <f>FAO_prod_c!B390</f>
        <v>2005</v>
      </c>
      <c r="U411" t="str">
        <f>IF(COUNTIFS(map_fproduct_crop[CROP],prod_balance[[#This Row],[PRODUCT]])&lt;=1,"no","yes")</f>
        <v>no</v>
      </c>
      <c r="V411" t="str">
        <f>IF(SUMIFS(Calc_Feed[feedreq],Calc_Feed[FPRODUCT],prod_balance[[#This Row],[PRODUCT]])&gt;0,"yes","no")</f>
        <v>no</v>
      </c>
      <c r="W411">
        <f>IF(FAO_prod_c!L390&lt;&gt;"NA",FAO_prod_c!L390,0)</f>
        <v>0</v>
      </c>
      <c r="X411">
        <f>IF(FAO_prod_c!M390&lt;&gt;"NA",FAO_prod_c!M390,0)</f>
        <v>46</v>
      </c>
      <c r="Y411">
        <f>IF(FAO_prod_c!N390&lt;&gt;"NA",FAO_prod_c!N390,0)</f>
        <v>0</v>
      </c>
      <c r="Z411">
        <f>IF(FAO_prod_c!O390&lt;&gt;"NA",FAO_prod_c!O390+FAO_prod_c!X390)</f>
        <v>69</v>
      </c>
      <c r="AA411">
        <f>IFERROR(FAO_prod_c!P390+FAO_prod_c!Y390,0)</f>
        <v>73</v>
      </c>
      <c r="AB411">
        <f>IFERROR(FAO_prod_c!Q390+FAO_prod_c!Z390,0)</f>
        <v>40</v>
      </c>
      <c r="AC411">
        <f>IFERROR(IF(prod_balance[[#This Row],[Woodunit]]="WOODTON",FAO_prod_c!O390,FAO_prod_c!R390+FAO_prod_c!X390),0)</f>
        <v>23</v>
      </c>
      <c r="AD411">
        <f>IF(FAO_prod_c!S390&lt;&gt;"NA",FAO_prod_c!S390,0)</f>
        <v>0</v>
      </c>
      <c r="AE411">
        <f>IFERROR(FAO_prod_c!T390+FAO_prod_c!AA390,0)</f>
        <v>102</v>
      </c>
      <c r="AF411">
        <f>IFERROR(FAO_prod_c!U390,0)</f>
        <v>0</v>
      </c>
      <c r="AG411">
        <f>IFERROR(FAO_prod_c!V390,0)</f>
        <v>0</v>
      </c>
      <c r="AH4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1" s="3">
        <f>IF(prod_balance[[#This Row],[EXPORTS]]&gt;prod_balance[[#This Row],[IMPORTS]],prod_balance[[#This Row],[EXPORTS]]-prod_balance[[#This Row],[IMPORTS]],0)</f>
        <v>33</v>
      </c>
      <c r="AJ411" s="4">
        <f>IF(prod_balance[[#This Row],[EXPORTS]]&lt;prod_balance[[#This Row],[IMPORTS]],prod_balance[[#This Row],[IMPORTS]]-prod_balance[[#This Row],[EXPORTS]],0)</f>
        <v>0</v>
      </c>
      <c r="AK4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6666666666666663</v>
      </c>
      <c r="AL4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152700373288887</v>
      </c>
      <c r="AM411" s="21">
        <f>IFERROR(prod_balance[[#This Row],[LOSS]]/(prod_balance[[#This Row],[PROD]]+prod_balance[[#This Row],[IMPORTS]]+prod_balance[[#This Row],[STOCK]]),0)</f>
        <v>0</v>
      </c>
      <c r="AN4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1" s="939">
        <f>IF(prod_balance[[#This Row],[sh_impo]]&gt;1,1,IF(prod_balance[[#This Row],[sh_impo]]&lt;0,"",prod_balance[[#This Row],[sh_impo]]))</f>
        <v>0</v>
      </c>
      <c r="AP411" s="8">
        <f>IFERROR(prod_balance[[#This Row],[Netexports]]/(prod_balance[[#This Row],[PROD]]-prod_balance[[#This Row],[LOSS]]),0)</f>
        <v>0.3235294117647059</v>
      </c>
      <c r="AQ4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3333333333333331</v>
      </c>
      <c r="BC411" t="str">
        <f>FAO_prod_c!A390</f>
        <v>RapeOil</v>
      </c>
      <c r="BD411">
        <f>FAO_prod_c!B390</f>
        <v>2005</v>
      </c>
      <c r="BE411">
        <f>IF(FAO_prod_c!AB390&lt;&gt;"NA",FAO_prod_c!AB390,0)</f>
        <v>8636.6551720000007</v>
      </c>
      <c r="BF411">
        <f>IF(FAO_prod_c!AC390&lt;&gt;"NA",FAO_prod_c!AC390,0)</f>
        <v>971.65517239999997</v>
      </c>
      <c r="BG411">
        <f>IF(FAO_prod_c!AD390&lt;&gt;"NA",FAO_prod_c!AD390,0)</f>
        <v>7.132183908</v>
      </c>
      <c r="BH411">
        <f>IF(FAO_prod_c!AE390&lt;&gt;"NA",FAO_prod_c!AE390,0)</f>
        <v>8.6999999999999993</v>
      </c>
      <c r="BI411" s="508">
        <f>IFERROR(food_indic[[#This Row],[FCAP]]/SUMIFS(food_indic[FCAP],food_indic[YEAR],food_indic[[#This Row],[YEAR]]),0)</f>
        <v>9.9870283424976728E-3</v>
      </c>
      <c r="BL411" t="str">
        <f>FAO_prod_c!A390</f>
        <v>RapeOil</v>
      </c>
      <c r="BM411">
        <f>FAO_prod_c!B390</f>
        <v>2005</v>
      </c>
      <c r="BN411" s="7">
        <f>FAO_prod_c!F390</f>
        <v>0</v>
      </c>
      <c r="BO411" s="7">
        <f>FAO_prod_c!K390</f>
        <v>0</v>
      </c>
      <c r="BP411" s="7">
        <f>(FAO_prod_c!G390+FAO_prod_c!I390)</f>
        <v>0</v>
      </c>
      <c r="BQ411" s="7">
        <f>(FAO_prod_c!H390+FAO_prod_c!J390)</f>
        <v>0</v>
      </c>
      <c r="BR411" s="7">
        <f>IF(FAOPrices[[#This Row],[ProdPrice_USD]]=0,AVERAGE(FAOPrices[[#This Row],[ExportPrice]:[ImportPrice]]),FAOPrices[[#This Row],[ProdPrice_USD]])</f>
        <v>0</v>
      </c>
    </row>
    <row r="412" spans="18:70" x14ac:dyDescent="0.25">
      <c r="R412" t="str">
        <f>FAO_prod_c!A391</f>
        <v>RapeOil</v>
      </c>
      <c r="S412" t="str">
        <f>IFERROR(VLOOKUP(prod_balance[[#This Row],[PRODUCT]],WoodmapUnit[],2,FALSE),"")</f>
        <v/>
      </c>
      <c r="T412">
        <f>FAO_prod_c!B391</f>
        <v>2010</v>
      </c>
      <c r="U412" t="str">
        <f>IF(COUNTIFS(map_fproduct_crop[CROP],prod_balance[[#This Row],[PRODUCT]])&lt;=1,"no","yes")</f>
        <v>no</v>
      </c>
      <c r="V412" t="str">
        <f>IF(SUMIFS(Calc_Feed[feedreq],Calc_Feed[FPRODUCT],prod_balance[[#This Row],[PRODUCT]])&gt;0,"yes","no")</f>
        <v>no</v>
      </c>
      <c r="W412">
        <f>IF(FAO_prod_c!L391&lt;&gt;"NA",FAO_prod_c!L391,0)</f>
        <v>0</v>
      </c>
      <c r="X412">
        <f>IF(FAO_prod_c!M391&lt;&gt;"NA",FAO_prod_c!M391,0)</f>
        <v>0</v>
      </c>
      <c r="Y412">
        <f>IF(FAO_prod_c!N391&lt;&gt;"NA",FAO_prod_c!N391,0)</f>
        <v>0</v>
      </c>
      <c r="Z412">
        <f>IF(FAO_prod_c!O391&lt;&gt;"NA",FAO_prod_c!O391+FAO_prod_c!X391)</f>
        <v>128</v>
      </c>
      <c r="AA412">
        <f>IFERROR(FAO_prod_c!P391+FAO_prod_c!Y391,0)</f>
        <v>0</v>
      </c>
      <c r="AB412">
        <f>IFERROR(FAO_prod_c!Q391+FAO_prod_c!Z391,0)</f>
        <v>9</v>
      </c>
      <c r="AC412">
        <f>IFERROR(IF(prod_balance[[#This Row],[Woodunit]]="WOODTON",FAO_prod_c!O391,FAO_prod_c!R391+FAO_prod_c!X391),0)</f>
        <v>49</v>
      </c>
      <c r="AD412">
        <f>IF(FAO_prod_c!S391&lt;&gt;"NA",FAO_prod_c!S391,0)</f>
        <v>79</v>
      </c>
      <c r="AE412">
        <f>IFERROR(FAO_prod_c!T391+FAO_prod_c!AA391,0)</f>
        <v>120</v>
      </c>
      <c r="AF412">
        <f>IFERROR(FAO_prod_c!U391,0)</f>
        <v>0</v>
      </c>
      <c r="AG412">
        <f>IFERROR(FAO_prod_c!V391,0)</f>
        <v>0</v>
      </c>
      <c r="AH4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2" s="3">
        <f>IF(prod_balance[[#This Row],[EXPORTS]]&gt;prod_balance[[#This Row],[IMPORTS]],prod_balance[[#This Row],[EXPORTS]]-prod_balance[[#This Row],[IMPORTS]],0)</f>
        <v>0</v>
      </c>
      <c r="AJ412" s="4">
        <f>IF(prod_balance[[#This Row],[EXPORTS]]&lt;prod_balance[[#This Row],[IMPORTS]],prod_balance[[#This Row],[IMPORTS]]-prod_balance[[#This Row],[EXPORTS]],0)</f>
        <v>9</v>
      </c>
      <c r="AK4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866028051532719</v>
      </c>
      <c r="AM412" s="21">
        <f>IFERROR(prod_balance[[#This Row],[LOSS]]/(prod_balance[[#This Row],[PROD]]+prod_balance[[#This Row],[IMPORTS]]+prod_balance[[#This Row],[STOCK]]),0)</f>
        <v>0</v>
      </c>
      <c r="AN412" s="8">
        <f>MIN(IFERROR(prod_balance[[#This Row],[Netimports]]/(prod_balance[[#This Row],[FOOD]]+prod_balance[[#This Row],[SEED]]+prod_balance[[#This Row],[OTHUSE]]+prod_balance[[#This Row],[PROCESS]]+prod_balance[[#This Row],[FEED]]),0),1)</f>
        <v>7.03125E-2</v>
      </c>
      <c r="AO412" s="939">
        <f>IF(prod_balance[[#This Row],[sh_impo]]&gt;1,1,IF(prod_balance[[#This Row],[sh_impo]]&lt;0,"",prod_balance[[#This Row],[sh_impo]]))</f>
        <v>7.03125E-2</v>
      </c>
      <c r="AP412" s="8">
        <f>IFERROR(prod_balance[[#This Row],[Netexports]]/(prod_balance[[#This Row],[PROD]]-prod_balance[[#This Row],[LOSS]]),0)</f>
        <v>0</v>
      </c>
      <c r="AQ4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2" t="str">
        <f>FAO_prod_c!A391</f>
        <v>RapeOil</v>
      </c>
      <c r="BD412">
        <f>FAO_prod_c!B391</f>
        <v>2010</v>
      </c>
      <c r="BE412">
        <f>IF(FAO_prod_c!AB391&lt;&gt;"NA",FAO_prod_c!AB391,0)</f>
        <v>8614</v>
      </c>
      <c r="BF412">
        <f>IF(FAO_prod_c!AC391&lt;&gt;"NA",FAO_prod_c!AC391,0)</f>
        <v>949</v>
      </c>
      <c r="BG412">
        <f>IF(FAO_prod_c!AD391&lt;&gt;"NA",FAO_prod_c!AD391,0)</f>
        <v>0</v>
      </c>
      <c r="BH412">
        <f>IF(FAO_prod_c!AE391&lt;&gt;"NA",FAO_prod_c!AE391,0)</f>
        <v>0.05</v>
      </c>
      <c r="BI412" s="508">
        <f>IFERROR(food_indic[[#This Row],[FCAP]]/SUMIFS(food_indic[FCAP],food_indic[YEAR],food_indic[[#This Row],[YEAR]]),0)</f>
        <v>5.5099454515400315E-5</v>
      </c>
      <c r="BL412" t="str">
        <f>FAO_prod_c!A391</f>
        <v>RapeOil</v>
      </c>
      <c r="BM412">
        <f>FAO_prod_c!B391</f>
        <v>2010</v>
      </c>
      <c r="BN412" s="7">
        <f>FAO_prod_c!F391</f>
        <v>0</v>
      </c>
      <c r="BO412" s="7">
        <f>FAO_prod_c!K391</f>
        <v>0</v>
      </c>
      <c r="BP412" s="7">
        <f>(FAO_prod_c!G391+FAO_prod_c!I391)</f>
        <v>0</v>
      </c>
      <c r="BQ412" s="7">
        <f>(FAO_prod_c!H391+FAO_prod_c!J391)</f>
        <v>0</v>
      </c>
      <c r="BR412" s="7">
        <f>IF(FAOPrices[[#This Row],[ProdPrice_USD]]=0,AVERAGE(FAOPrices[[#This Row],[ExportPrice]:[ImportPrice]]),FAOPrices[[#This Row],[ProdPrice_USD]])</f>
        <v>0</v>
      </c>
    </row>
    <row r="413" spans="18:70" x14ac:dyDescent="0.25">
      <c r="R413" t="str">
        <f>FAO_prod_c!A392</f>
        <v>RapeOil</v>
      </c>
      <c r="S413" t="str">
        <f>IFERROR(VLOOKUP(prod_balance[[#This Row],[PRODUCT]],WoodmapUnit[],2,FALSE),"")</f>
        <v/>
      </c>
      <c r="T413">
        <f>FAO_prod_c!B392</f>
        <v>2015</v>
      </c>
      <c r="U413" t="str">
        <f>IF(COUNTIFS(map_fproduct_crop[CROP],prod_balance[[#This Row],[PRODUCT]])&lt;=1,"no","yes")</f>
        <v>no</v>
      </c>
      <c r="V413" t="str">
        <f>IF(SUMIFS(Calc_Feed[feedreq],Calc_Feed[FPRODUCT],prod_balance[[#This Row],[PRODUCT]])&gt;0,"yes","no")</f>
        <v>no</v>
      </c>
      <c r="W413">
        <f>IF(FAO_prod_c!L392&lt;&gt;"NA",FAO_prod_c!L392,0)</f>
        <v>0</v>
      </c>
      <c r="X413">
        <f>IF(FAO_prod_c!M392&lt;&gt;"NA",FAO_prod_c!M392,0)</f>
        <v>0</v>
      </c>
      <c r="Y413">
        <f>IF(FAO_prod_c!N392&lt;&gt;"NA",FAO_prod_c!N392,0)</f>
        <v>0</v>
      </c>
      <c r="Z413">
        <f>IF(FAO_prod_c!O392&lt;&gt;"NA",FAO_prod_c!O392+FAO_prod_c!X392)</f>
        <v>76</v>
      </c>
      <c r="AA413">
        <f>IFERROR(FAO_prod_c!P392+FAO_prod_c!Y392,0)</f>
        <v>0</v>
      </c>
      <c r="AB413">
        <f>IFERROR(FAO_prod_c!Q392+FAO_prod_c!Z392,0)</f>
        <v>16</v>
      </c>
      <c r="AC413">
        <f>IFERROR(IF(prod_balance[[#This Row],[Woodunit]]="WOODTON",FAO_prod_c!O392,FAO_prod_c!R392+FAO_prod_c!X392),0)</f>
        <v>7</v>
      </c>
      <c r="AD413">
        <f>IF(FAO_prod_c!S392&lt;&gt;"NA",FAO_prod_c!S392,0)</f>
        <v>68</v>
      </c>
      <c r="AE413">
        <f>IFERROR(FAO_prod_c!T392+FAO_prod_c!AA392,0)</f>
        <v>58</v>
      </c>
      <c r="AF413">
        <f>IFERROR(FAO_prod_c!U392,0)</f>
        <v>0</v>
      </c>
      <c r="AG413">
        <f>IFERROR(FAO_prod_c!V392,0)</f>
        <v>2</v>
      </c>
      <c r="AH4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3" s="3">
        <f>IF(prod_balance[[#This Row],[EXPORTS]]&gt;prod_balance[[#This Row],[IMPORTS]],prod_balance[[#This Row],[EXPORTS]]-prod_balance[[#This Row],[IMPORTS]],0)</f>
        <v>0</v>
      </c>
      <c r="AJ413" s="4">
        <f>IF(prod_balance[[#This Row],[EXPORTS]]&lt;prod_balance[[#This Row],[IMPORTS]],prod_balance[[#This Row],[IMPORTS]]-prod_balance[[#This Row],[EXPORTS]],0)</f>
        <v>16</v>
      </c>
      <c r="AK4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413" s="21">
        <f>IFERROR(prod_balance[[#This Row],[LOSS]]/(prod_balance[[#This Row],[PROD]]+prod_balance[[#This Row],[IMPORTS]]+prod_balance[[#This Row],[STOCK]]),0)</f>
        <v>0</v>
      </c>
      <c r="AN413" s="8">
        <f>MIN(IFERROR(prod_balance[[#This Row],[Netimports]]/(prod_balance[[#This Row],[FOOD]]+prod_balance[[#This Row],[SEED]]+prod_balance[[#This Row],[OTHUSE]]+prod_balance[[#This Row],[PROCESS]]+prod_balance[[#This Row],[FEED]]),0),1)</f>
        <v>0.21333333333333335</v>
      </c>
      <c r="AO413" s="939">
        <f>IF(prod_balance[[#This Row],[sh_impo]]&gt;1,1,IF(prod_balance[[#This Row],[sh_impo]]&lt;0,"",prod_balance[[#This Row],[sh_impo]]))</f>
        <v>0.21333333333333335</v>
      </c>
      <c r="AP413" s="8">
        <f>IFERROR(prod_balance[[#This Row],[Netexports]]/(prod_balance[[#This Row],[PROD]]-prod_balance[[#This Row],[LOSS]]),0)</f>
        <v>0</v>
      </c>
      <c r="AQ4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3" t="e">
        <f>FAO_prod_c!#REF!</f>
        <v>#REF!</v>
      </c>
      <c r="BD413" t="e">
        <f>FAO_prod_c!#REF!</f>
        <v>#REF!</v>
      </c>
      <c r="BE413" t="e">
        <f>IF(FAO_prod_c!#REF!&lt;&gt;"NA",FAO_prod_c!#REF!,0)</f>
        <v>#REF!</v>
      </c>
      <c r="BF413" t="e">
        <f>IF(FAO_prod_c!#REF!&lt;&gt;"NA",FAO_prod_c!#REF!,0)</f>
        <v>#REF!</v>
      </c>
      <c r="BG413" t="e">
        <f>IF(FAO_prod_c!#REF!&lt;&gt;"NA",FAO_prod_c!#REF!,0)</f>
        <v>#REF!</v>
      </c>
      <c r="BH413" t="e">
        <f>IF(FAO_prod_c!#REF!&lt;&gt;"NA",FAO_prod_c!#REF!,0)</f>
        <v>#REF!</v>
      </c>
      <c r="BI413" s="508">
        <f>IFERROR(food_indic[[#This Row],[FCAP]]/SUMIFS(food_indic[FCAP],food_indic[YEAR],food_indic[[#This Row],[YEAR]]),0)</f>
        <v>0</v>
      </c>
      <c r="BL413" t="e">
        <f>FAO_prod_c!#REF!</f>
        <v>#REF!</v>
      </c>
      <c r="BM413" t="e">
        <f>FAO_prod_c!#REF!</f>
        <v>#REF!</v>
      </c>
      <c r="BN413" s="7" t="e">
        <f>FAO_prod_c!#REF!</f>
        <v>#REF!</v>
      </c>
      <c r="BO413" s="7" t="e">
        <f>FAO_prod_c!#REF!</f>
        <v>#REF!</v>
      </c>
      <c r="BP413" s="7" t="e">
        <f>(FAO_prod_c!#REF!+FAO_prod_c!#REF!)</f>
        <v>#REF!</v>
      </c>
      <c r="BQ413" s="7" t="e">
        <f>(FAO_prod_c!#REF!+FAO_prod_c!#REF!)</f>
        <v>#REF!</v>
      </c>
      <c r="BR413" s="7" t="e">
        <f>IF(FAOPrices[[#This Row],[ProdPrice_USD]]=0,AVERAGE(FAOPrices[[#This Row],[ExportPrice]:[ImportPrice]]),FAOPrices[[#This Row],[ProdPrice_USD]])</f>
        <v>#REF!</v>
      </c>
    </row>
    <row r="414" spans="18:70" x14ac:dyDescent="0.25">
      <c r="R414" t="str">
        <f>FAO_prod_c!A393</f>
        <v>RapeOil</v>
      </c>
      <c r="S414" t="str">
        <f>IFERROR(VLOOKUP(prod_balance[[#This Row],[PRODUCT]],WoodmapUnit[],2,FALSE),"")</f>
        <v/>
      </c>
      <c r="T414">
        <f>FAO_prod_c!B393</f>
        <v>2020</v>
      </c>
      <c r="U414" t="str">
        <f>IF(COUNTIFS(map_fproduct_crop[CROP],prod_balance[[#This Row],[PRODUCT]])&lt;=1,"no","yes")</f>
        <v>no</v>
      </c>
      <c r="V414" t="str">
        <f>IF(SUMIFS(Calc_Feed[feedreq],Calc_Feed[FPRODUCT],prod_balance[[#This Row],[PRODUCT]])&gt;0,"yes","no")</f>
        <v>no</v>
      </c>
      <c r="W414">
        <f>IF(FAO_prod_c!L393&lt;&gt;"NA",FAO_prod_c!L393,0)</f>
        <v>0</v>
      </c>
      <c r="X414">
        <f>IF(FAO_prod_c!M393&lt;&gt;"NA",FAO_prod_c!M393,0)</f>
        <v>0</v>
      </c>
      <c r="Y414">
        <f>IF(FAO_prod_c!N393&lt;&gt;"NA",FAO_prod_c!N393,0)</f>
        <v>0</v>
      </c>
      <c r="Z414">
        <f>IF(FAO_prod_c!O393&lt;&gt;"NA",FAO_prod_c!O393+FAO_prod_c!X393)</f>
        <v>75</v>
      </c>
      <c r="AA414">
        <f>IFERROR(FAO_prod_c!P393+FAO_prod_c!Y393,0)</f>
        <v>0</v>
      </c>
      <c r="AB414">
        <f>IFERROR(FAO_prod_c!Q393+FAO_prod_c!Z393,0)</f>
        <v>28</v>
      </c>
      <c r="AC414">
        <f>IFERROR(IF(prod_balance[[#This Row],[Woodunit]]="WOODTON",FAO_prod_c!O393,FAO_prod_c!R393+FAO_prod_c!X393),0)</f>
        <v>37</v>
      </c>
      <c r="AD414">
        <f>IF(FAO_prod_c!S393&lt;&gt;"NA",FAO_prod_c!S393,0)</f>
        <v>38</v>
      </c>
      <c r="AE414">
        <f>IFERROR(FAO_prod_c!T393+FAO_prod_c!AA393,0)</f>
        <v>46</v>
      </c>
      <c r="AF414">
        <f>IFERROR(FAO_prod_c!U393,0)</f>
        <v>0</v>
      </c>
      <c r="AG414">
        <f>IFERROR(FAO_prod_c!V393,0)</f>
        <v>2</v>
      </c>
      <c r="AH4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4" s="3">
        <f>IF(prod_balance[[#This Row],[EXPORTS]]&gt;prod_balance[[#This Row],[IMPORTS]],prod_balance[[#This Row],[EXPORTS]]-prod_balance[[#This Row],[IMPORTS]],0)</f>
        <v>0</v>
      </c>
      <c r="AJ414" s="4">
        <f>IF(prod_balance[[#This Row],[EXPORTS]]&lt;prod_balance[[#This Row],[IMPORTS]],prod_balance[[#This Row],[IMPORTS]]-prod_balance[[#This Row],[EXPORTS]],0)</f>
        <v>28</v>
      </c>
      <c r="AK4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563691841602122</v>
      </c>
      <c r="AM414" s="21">
        <f>IFERROR(prod_balance[[#This Row],[LOSS]]/(prod_balance[[#This Row],[PROD]]+prod_balance[[#This Row],[IMPORTS]]+prod_balance[[#This Row],[STOCK]]),0)</f>
        <v>0</v>
      </c>
      <c r="AN414" s="8">
        <f>MIN(IFERROR(prod_balance[[#This Row],[Netimports]]/(prod_balance[[#This Row],[FOOD]]+prod_balance[[#This Row],[SEED]]+prod_balance[[#This Row],[OTHUSE]]+prod_balance[[#This Row],[PROCESS]]+prod_balance[[#This Row],[FEED]]),0),1)</f>
        <v>0.37333333333333335</v>
      </c>
      <c r="AO414" s="939">
        <f>IF(prod_balance[[#This Row],[sh_impo]]&gt;1,1,IF(prod_balance[[#This Row],[sh_impo]]&lt;0,"",prod_balance[[#This Row],[sh_impo]]))</f>
        <v>0.37333333333333335</v>
      </c>
      <c r="AP414" s="8">
        <f>IFERROR(prod_balance[[#This Row],[Netexports]]/(prod_balance[[#This Row],[PROD]]-prod_balance[[#This Row],[LOSS]]),0)</f>
        <v>0</v>
      </c>
      <c r="AQ4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4" t="str">
        <f>FAO_prod_c!A392</f>
        <v>RapeOil</v>
      </c>
      <c r="BD414">
        <f>FAO_prod_c!B392</f>
        <v>2015</v>
      </c>
      <c r="BE414">
        <f>IF(FAO_prod_c!AB392&lt;&gt;"NA",FAO_prod_c!AB392,0)</f>
        <v>8541</v>
      </c>
      <c r="BF414">
        <f>IF(FAO_prod_c!AC392&lt;&gt;"NA",FAO_prod_c!AC392,0)</f>
        <v>949</v>
      </c>
      <c r="BG414">
        <f>IF(FAO_prod_c!AD392&lt;&gt;"NA",FAO_prod_c!AD392,0)</f>
        <v>0</v>
      </c>
      <c r="BH414">
        <f>IF(FAO_prod_c!AE392&lt;&gt;"NA",FAO_prod_c!AE392,0)</f>
        <v>0.05</v>
      </c>
      <c r="BI414" s="508">
        <f>IFERROR(food_indic[[#This Row],[FCAP]]/SUMIFS(food_indic[FCAP],food_indic[YEAR],food_indic[[#This Row],[YEAR]]),0)</f>
        <v>5.252487052619416E-5</v>
      </c>
      <c r="BL414" t="str">
        <f>FAO_prod_c!A392</f>
        <v>RapeOil</v>
      </c>
      <c r="BM414">
        <f>FAO_prod_c!B392</f>
        <v>2015</v>
      </c>
      <c r="BN414" s="7">
        <f>FAO_prod_c!F392</f>
        <v>0</v>
      </c>
      <c r="BO414" s="7">
        <f>FAO_prod_c!K392</f>
        <v>0</v>
      </c>
      <c r="BP414" s="7">
        <f>(FAO_prod_c!G392+FAO_prod_c!I392)</f>
        <v>0</v>
      </c>
      <c r="BQ414" s="7">
        <f>(FAO_prod_c!H392+FAO_prod_c!J392)</f>
        <v>0</v>
      </c>
      <c r="BR414" s="7">
        <f>IF(FAOPrices[[#This Row],[ProdPrice_USD]]=0,AVERAGE(FAOPrices[[#This Row],[ExportPrice]:[ImportPrice]]),FAOPrices[[#This Row],[ProdPrice_USD]])</f>
        <v>0</v>
      </c>
    </row>
    <row r="415" spans="18:70" x14ac:dyDescent="0.25">
      <c r="R415" t="str">
        <f>FAO_prod_c!A394</f>
        <v>SoyCake</v>
      </c>
      <c r="S415" t="str">
        <f>IFERROR(VLOOKUP(prod_balance[[#This Row],[PRODUCT]],WoodmapUnit[],2,FALSE),"")</f>
        <v/>
      </c>
      <c r="T415">
        <f>FAO_prod_c!B394</f>
        <v>2000</v>
      </c>
      <c r="U415" t="str">
        <f>IF(COUNTIFS(map_fproduct_crop[CROP],prod_balance[[#This Row],[PRODUCT]])&lt;=1,"no","yes")</f>
        <v>no</v>
      </c>
      <c r="V415" t="str">
        <f ca="1">IF(SUMIFS(Calc_Feed[feedreq],Calc_Feed[FPRODUCT],prod_balance[[#This Row],[PRODUCT]])&gt;0,"yes","no")</f>
        <v>no</v>
      </c>
      <c r="W415">
        <f>IF(FAO_prod_c!L394&lt;&gt;"NA",FAO_prod_c!L394,0)</f>
        <v>190.911</v>
      </c>
      <c r="X415">
        <f>IF(FAO_prod_c!M394&lt;&gt;"NA",FAO_prod_c!M394,0)</f>
        <v>0</v>
      </c>
      <c r="Y415">
        <f>IF(FAO_prod_c!N394&lt;&gt;"NA",FAO_prod_c!N394,0)</f>
        <v>0</v>
      </c>
      <c r="Z415">
        <f>IF(FAO_prod_c!O394&lt;&gt;"NA",FAO_prod_c!O394+FAO_prod_c!X394)</f>
        <v>190.911</v>
      </c>
      <c r="AA415">
        <f>IFERROR(FAO_prod_c!P394+FAO_prod_c!Y394,0)</f>
        <v>1.107</v>
      </c>
      <c r="AB415">
        <f>IFERROR(FAO_prod_c!Q394+FAO_prod_c!Z394,0)</f>
        <v>82.126999999999995</v>
      </c>
      <c r="AC415">
        <f>IFERROR(IF(prod_balance[[#This Row],[Woodunit]]="WOODTON",FAO_prod_c!O394,FAO_prod_c!R394+FAO_prod_c!X394),0)</f>
        <v>0</v>
      </c>
      <c r="AD415">
        <f>IF(FAO_prod_c!S394&lt;&gt;"NA",FAO_prod_c!S394,0)</f>
        <v>0</v>
      </c>
      <c r="AE415">
        <f>IFERROR(FAO_prod_c!T394+FAO_prod_c!AA394,0)</f>
        <v>109.89100000000001</v>
      </c>
      <c r="AF415">
        <f>IFERROR(FAO_prod_c!U394,0)</f>
        <v>0</v>
      </c>
      <c r="AG415">
        <f>IFERROR(FAO_prod_c!V394,0)</f>
        <v>0</v>
      </c>
      <c r="AH4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5" s="3">
        <f>IF(prod_balance[[#This Row],[EXPORTS]]&gt;prod_balance[[#This Row],[IMPORTS]],prod_balance[[#This Row],[EXPORTS]]-prod_balance[[#This Row],[IMPORTS]],0)</f>
        <v>0</v>
      </c>
      <c r="AJ415" s="4">
        <f>IF(prod_balance[[#This Row],[EXPORTS]]&lt;prod_balance[[#This Row],[IMPORTS]],prod_balance[[#This Row],[IMPORTS]]-prod_balance[[#This Row],[EXPORTS]],0)</f>
        <v>81.02</v>
      </c>
      <c r="AK41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882397909357991</v>
      </c>
      <c r="AM415" s="21">
        <f>IFERROR(prod_balance[[#This Row],[LOSS]]/(prod_balance[[#This Row],[PROD]]+prod_balance[[#This Row],[IMPORTS]]+prod_balance[[#This Row],[STOCK]]),0)</f>
        <v>0</v>
      </c>
      <c r="AN415" s="8">
        <f>MIN(IFERROR(prod_balance[[#This Row],[Netimports]]/(prod_balance[[#This Row],[FOOD]]+prod_balance[[#This Row],[SEED]]+prod_balance[[#This Row],[OTHUSE]]+prod_balance[[#This Row],[PROCESS]]+prod_balance[[#This Row],[FEED]]),0),1)</f>
        <v>0.42438623232815287</v>
      </c>
      <c r="AO415" s="939">
        <f>IF(prod_balance[[#This Row],[sh_impo]]&gt;1,1,IF(prod_balance[[#This Row],[sh_impo]]&lt;0,"",prod_balance[[#This Row],[sh_impo]]))</f>
        <v>0.42438623232815287</v>
      </c>
      <c r="AP415" s="8">
        <f>IFERROR(prod_balance[[#This Row],[Netexports]]/(prod_balance[[#This Row],[PROD]]-prod_balance[[#This Row],[LOSS]]),0)</f>
        <v>0</v>
      </c>
      <c r="AQ4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5" t="str">
        <f>FAO_prod_c!A393</f>
        <v>RapeOil</v>
      </c>
      <c r="BD415">
        <f>FAO_prod_c!B393</f>
        <v>2020</v>
      </c>
      <c r="BE415">
        <f>IF(FAO_prod_c!AB393&lt;&gt;"NA",FAO_prod_c!AB393,0)</f>
        <v>9946.25</v>
      </c>
      <c r="BF415">
        <f>IF(FAO_prod_c!AC393&lt;&gt;"NA",FAO_prod_c!AC393,0)</f>
        <v>1095</v>
      </c>
      <c r="BG415">
        <f>IF(FAO_prod_c!AD393&lt;&gt;"NA",FAO_prod_c!AD393,0)</f>
        <v>0</v>
      </c>
      <c r="BH415">
        <f>IF(FAO_prod_c!AE393&lt;&gt;"NA",FAO_prod_c!AE393,0)</f>
        <v>0.04</v>
      </c>
      <c r="BI415" s="508">
        <f>IFERROR(food_indic[[#This Row],[FCAP]]/SUMIFS(food_indic[FCAP],food_indic[YEAR],food_indic[[#This Row],[YEAR]]),0)</f>
        <v>4.5390585992465175E-5</v>
      </c>
      <c r="BL415" t="str">
        <f>FAO_prod_c!A393</f>
        <v>RapeOil</v>
      </c>
      <c r="BM415">
        <f>FAO_prod_c!B393</f>
        <v>2020</v>
      </c>
      <c r="BN415" s="7">
        <f>FAO_prod_c!F393</f>
        <v>0</v>
      </c>
      <c r="BO415" s="7">
        <f>FAO_prod_c!K393</f>
        <v>0</v>
      </c>
      <c r="BP415" s="7">
        <f>(FAO_prod_c!G393+FAO_prod_c!I393)</f>
        <v>0</v>
      </c>
      <c r="BQ415" s="7">
        <f>(FAO_prod_c!H393+FAO_prod_c!J393)</f>
        <v>0</v>
      </c>
      <c r="BR415" s="7">
        <f>IF(FAOPrices[[#This Row],[ProdPrice_USD]]=0,AVERAGE(FAOPrices[[#This Row],[ExportPrice]:[ImportPrice]]),FAOPrices[[#This Row],[ProdPrice_USD]])</f>
        <v>0</v>
      </c>
    </row>
    <row r="416" spans="18:70" x14ac:dyDescent="0.25">
      <c r="R416" t="str">
        <f>FAO_prod_c!A395</f>
        <v>SoyCake</v>
      </c>
      <c r="S416" t="str">
        <f>IFERROR(VLOOKUP(prod_balance[[#This Row],[PRODUCT]],WoodmapUnit[],2,FALSE),"")</f>
        <v/>
      </c>
      <c r="T416">
        <f>FAO_prod_c!B395</f>
        <v>2005</v>
      </c>
      <c r="U416" t="str">
        <f>IF(COUNTIFS(map_fproduct_crop[CROP],prod_balance[[#This Row],[PRODUCT]])&lt;=1,"no","yes")</f>
        <v>no</v>
      </c>
      <c r="V416" t="str">
        <f ca="1">IF(SUMIFS(Calc_Feed[feedreq],Calc_Feed[FPRODUCT],prod_balance[[#This Row],[PRODUCT]])&gt;0,"yes","no")</f>
        <v>no</v>
      </c>
      <c r="W416">
        <f>IF(FAO_prod_c!L395&lt;&gt;"NA",FAO_prod_c!L395,0)</f>
        <v>181.88900000000001</v>
      </c>
      <c r="X416">
        <f>IF(FAO_prod_c!M395&lt;&gt;"NA",FAO_prod_c!M395,0)</f>
        <v>0</v>
      </c>
      <c r="Y416">
        <f>IF(FAO_prod_c!N395&lt;&gt;"NA",FAO_prod_c!N395,0)</f>
        <v>0</v>
      </c>
      <c r="Z416">
        <f>IF(FAO_prod_c!O395&lt;&gt;"NA",FAO_prod_c!O395+FAO_prod_c!X395)</f>
        <v>181.88900000000001</v>
      </c>
      <c r="AA416">
        <f>IFERROR(FAO_prod_c!P395+FAO_prod_c!Y395,0)</f>
        <v>0.11799999999999999</v>
      </c>
      <c r="AB416">
        <f>IFERROR(FAO_prod_c!Q395+FAO_prod_c!Z395,0)</f>
        <v>132.18700000000001</v>
      </c>
      <c r="AC416">
        <f>IFERROR(IF(prod_balance[[#This Row],[Woodunit]]="WOODTON",FAO_prod_c!O395,FAO_prod_c!R395+FAO_prod_c!X395),0)</f>
        <v>0</v>
      </c>
      <c r="AD416">
        <f>IF(FAO_prod_c!S395&lt;&gt;"NA",FAO_prod_c!S395,0)</f>
        <v>0</v>
      </c>
      <c r="AE416">
        <f>IFERROR(FAO_prod_c!T395+FAO_prod_c!AA395,0)</f>
        <v>49.82</v>
      </c>
      <c r="AF416">
        <f>IFERROR(FAO_prod_c!U395,0)</f>
        <v>0</v>
      </c>
      <c r="AG416">
        <f>IFERROR(FAO_prod_c!V395,0)</f>
        <v>0</v>
      </c>
      <c r="AH4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6" s="3">
        <f>IF(prod_balance[[#This Row],[EXPORTS]]&gt;prod_balance[[#This Row],[IMPORTS]],prod_balance[[#This Row],[EXPORTS]]-prod_balance[[#This Row],[IMPORTS]],0)</f>
        <v>0</v>
      </c>
      <c r="AJ416" s="4">
        <f>IF(prod_balance[[#This Row],[EXPORTS]]&lt;prod_balance[[#This Row],[IMPORTS]],prod_balance[[#This Row],[IMPORTS]]-prod_balance[[#This Row],[EXPORTS]],0)</f>
        <v>132.06900000000002</v>
      </c>
      <c r="AK41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4.671471278219457</v>
      </c>
      <c r="AM416" s="21">
        <f>IFERROR(prod_balance[[#This Row],[LOSS]]/(prod_balance[[#This Row],[PROD]]+prod_balance[[#This Row],[IMPORTS]]+prod_balance[[#This Row],[STOCK]]),0)</f>
        <v>0</v>
      </c>
      <c r="AN416" s="8">
        <f>MIN(IFERROR(prod_balance[[#This Row],[Netimports]]/(prod_balance[[#This Row],[FOOD]]+prod_balance[[#This Row],[SEED]]+prod_balance[[#This Row],[OTHUSE]]+prod_balance[[#This Row],[PROCESS]]+prod_balance[[#This Row],[FEED]]),0),1)</f>
        <v>0.72609668534105976</v>
      </c>
      <c r="AO416" s="939">
        <f>IF(prod_balance[[#This Row],[sh_impo]]&gt;1,1,IF(prod_balance[[#This Row],[sh_impo]]&lt;0,"",prod_balance[[#This Row],[sh_impo]]))</f>
        <v>0.72609668534105976</v>
      </c>
      <c r="AP416" s="8">
        <f>IFERROR(prod_balance[[#This Row],[Netexports]]/(prod_balance[[#This Row],[PROD]]-prod_balance[[#This Row],[LOSS]]),0)</f>
        <v>0</v>
      </c>
      <c r="AQ4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6" t="str">
        <f>FAO_prod_c!A394</f>
        <v>SoyCake</v>
      </c>
      <c r="BD416">
        <f>FAO_prod_c!B394</f>
        <v>2000</v>
      </c>
      <c r="BE416">
        <f>IF(FAO_prod_c!AB394&lt;&gt;"NA",FAO_prod_c!AB394,0)</f>
        <v>0</v>
      </c>
      <c r="BF416">
        <f>IF(FAO_prod_c!AC394&lt;&gt;"NA",FAO_prod_c!AC394,0)</f>
        <v>0</v>
      </c>
      <c r="BG416">
        <f>IF(FAO_prod_c!AD394&lt;&gt;"NA",FAO_prod_c!AD394,0)</f>
        <v>0</v>
      </c>
      <c r="BH416">
        <f>IF(FAO_prod_c!AE394&lt;&gt;"NA",FAO_prod_c!AE394,0)</f>
        <v>0</v>
      </c>
      <c r="BI416" s="508">
        <f>IFERROR(food_indic[[#This Row],[FCAP]]/SUMIFS(food_indic[FCAP],food_indic[YEAR],food_indic[[#This Row],[YEAR]]),0)</f>
        <v>0</v>
      </c>
      <c r="BL416" t="str">
        <f>FAO_prod_c!A394</f>
        <v>SoyCake</v>
      </c>
      <c r="BM416">
        <f>FAO_prod_c!B394</f>
        <v>2000</v>
      </c>
      <c r="BN416" s="7">
        <f>FAO_prod_c!F394</f>
        <v>0</v>
      </c>
      <c r="BO416" s="7">
        <f>FAO_prod_c!K394</f>
        <v>0</v>
      </c>
      <c r="BP416" s="7">
        <f>(FAO_prod_c!G394+FAO_prod_c!I394)</f>
        <v>0</v>
      </c>
      <c r="BQ416" s="7">
        <f>(FAO_prod_c!H394+FAO_prod_c!J394)</f>
        <v>0</v>
      </c>
      <c r="BR416" s="7">
        <f>IF(FAOPrices[[#This Row],[ProdPrice_USD]]=0,AVERAGE(FAOPrices[[#This Row],[ExportPrice]:[ImportPrice]]),FAOPrices[[#This Row],[ProdPrice_USD]])</f>
        <v>0</v>
      </c>
    </row>
    <row r="417" spans="18:70" x14ac:dyDescent="0.25">
      <c r="R417" t="str">
        <f>FAO_prod_c!A396</f>
        <v>SoyCake</v>
      </c>
      <c r="S417" t="str">
        <f>IFERROR(VLOOKUP(prod_balance[[#This Row],[PRODUCT]],WoodmapUnit[],2,FALSE),"")</f>
        <v/>
      </c>
      <c r="T417">
        <f>FAO_prod_c!B396</f>
        <v>2010</v>
      </c>
      <c r="U417" t="str">
        <f>IF(COUNTIFS(map_fproduct_crop[CROP],prod_balance[[#This Row],[PRODUCT]])&lt;=1,"no","yes")</f>
        <v>no</v>
      </c>
      <c r="V417" t="str">
        <f ca="1">IF(SUMIFS(Calc_Feed[feedreq],Calc_Feed[FPRODUCT],prod_balance[[#This Row],[PRODUCT]])&gt;0,"yes","no")</f>
        <v>no</v>
      </c>
      <c r="W417">
        <f>IF(FAO_prod_c!L396&lt;&gt;"NA",FAO_prod_c!L396,0)</f>
        <v>161.02080000000001</v>
      </c>
      <c r="X417">
        <f>IF(FAO_prod_c!M396&lt;&gt;"NA",FAO_prod_c!M396,0)</f>
        <v>0</v>
      </c>
      <c r="Y417">
        <f>IF(FAO_prod_c!N396&lt;&gt;"NA",FAO_prod_c!N396,0)</f>
        <v>0</v>
      </c>
      <c r="Z417">
        <f>IF(FAO_prod_c!O396&lt;&gt;"NA",FAO_prod_c!O396+FAO_prod_c!X396)</f>
        <v>7.4627999999999997</v>
      </c>
      <c r="AA417">
        <f>IFERROR(FAO_prod_c!P396+FAO_prod_c!Y396,0)</f>
        <v>5.04E-2</v>
      </c>
      <c r="AB417">
        <f>IFERROR(FAO_prod_c!Q396+FAO_prod_c!Z396,0)</f>
        <v>153.60839999999999</v>
      </c>
      <c r="AC417">
        <f>IFERROR(IF(prod_balance[[#This Row],[Woodunit]]="WOODTON",FAO_prod_c!O396,FAO_prod_c!R396+FAO_prod_c!X396),0)</f>
        <v>0</v>
      </c>
      <c r="AD417">
        <f>IF(FAO_prod_c!S396&lt;&gt;"NA",FAO_prod_c!S396,0)</f>
        <v>0</v>
      </c>
      <c r="AE417">
        <f>IFERROR(FAO_prod_c!T396+FAO_prod_c!AA396,0)</f>
        <v>7.4627999999999997</v>
      </c>
      <c r="AF417">
        <f>IFERROR(FAO_prod_c!U396,0)</f>
        <v>0</v>
      </c>
      <c r="AG417">
        <f>IFERROR(FAO_prod_c!V396,0)</f>
        <v>0</v>
      </c>
      <c r="AH4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417" s="3">
        <f>IF(prod_balance[[#This Row],[EXPORTS]]&gt;prod_balance[[#This Row],[IMPORTS]],prod_balance[[#This Row],[EXPORTS]]-prod_balance[[#This Row],[IMPORTS]],0)</f>
        <v>0</v>
      </c>
      <c r="AJ417" s="4">
        <f>IF(prod_balance[[#This Row],[EXPORTS]]&lt;prod_balance[[#This Row],[IMPORTS]],prod_balance[[#This Row],[IMPORTS]]-prod_balance[[#This Row],[EXPORTS]],0)</f>
        <v>153.55799999999999</v>
      </c>
      <c r="AK41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2866638126875</v>
      </c>
      <c r="AM417" s="21">
        <f>IFERROR(prod_balance[[#This Row],[LOSS]]/(prod_balance[[#This Row],[PROD]]+prod_balance[[#This Row],[IMPORTS]]+prod_balance[[#This Row],[STOCK]]),0)</f>
        <v>0</v>
      </c>
      <c r="AN417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</v>
      </c>
      <c r="AO417" s="939">
        <f>IF(prod_balance[[#This Row],[sh_impo]]&gt;1,1,IF(prod_balance[[#This Row],[sh_impo]]&lt;0,"",prod_balance[[#This Row],[sh_impo]]))</f>
        <v>0.953653192631014</v>
      </c>
      <c r="AP417" s="8">
        <f>IFERROR(prod_balance[[#This Row],[Netexports]]/(prod_balance[[#This Row],[PROD]]-prod_balance[[#This Row],[LOSS]]),0)</f>
        <v>0</v>
      </c>
      <c r="AQ4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7" t="str">
        <f>FAO_prod_c!A395</f>
        <v>SoyCake</v>
      </c>
      <c r="BD417">
        <f>FAO_prod_c!B395</f>
        <v>2005</v>
      </c>
      <c r="BE417">
        <f>IF(FAO_prod_c!AB395&lt;&gt;"NA",FAO_prod_c!AB395,0)</f>
        <v>0</v>
      </c>
      <c r="BF417">
        <f>IF(FAO_prod_c!AC395&lt;&gt;"NA",FAO_prod_c!AC395,0)</f>
        <v>0</v>
      </c>
      <c r="BG417">
        <f>IF(FAO_prod_c!AD395&lt;&gt;"NA",FAO_prod_c!AD395,0)</f>
        <v>0</v>
      </c>
      <c r="BH417">
        <f>IF(FAO_prod_c!AE395&lt;&gt;"NA",FAO_prod_c!AE395,0)</f>
        <v>0</v>
      </c>
      <c r="BI417" s="508">
        <f>IFERROR(food_indic[[#This Row],[FCAP]]/SUMIFS(food_indic[FCAP],food_indic[YEAR],food_indic[[#This Row],[YEAR]]),0)</f>
        <v>0</v>
      </c>
      <c r="BL417" t="str">
        <f>FAO_prod_c!A395</f>
        <v>SoyCake</v>
      </c>
      <c r="BM417">
        <f>FAO_prod_c!B395</f>
        <v>2005</v>
      </c>
      <c r="BN417" s="7">
        <f>FAO_prod_c!F395</f>
        <v>0</v>
      </c>
      <c r="BO417" s="7">
        <f>FAO_prod_c!K395</f>
        <v>0</v>
      </c>
      <c r="BP417" s="7">
        <f>(FAO_prod_c!G395+FAO_prod_c!I395)</f>
        <v>0</v>
      </c>
      <c r="BQ417" s="7">
        <f>(FAO_prod_c!H395+FAO_prod_c!J395)</f>
        <v>0</v>
      </c>
      <c r="BR417" s="7">
        <f>IF(FAOPrices[[#This Row],[ProdPrice_USD]]=0,AVERAGE(FAOPrices[[#This Row],[ExportPrice]:[ImportPrice]]),FAOPrices[[#This Row],[ProdPrice_USD]])</f>
        <v>0</v>
      </c>
    </row>
    <row r="418" spans="18:70" x14ac:dyDescent="0.25">
      <c r="R418" t="str">
        <f>FAO_prod_c!A397</f>
        <v>SoyCake</v>
      </c>
      <c r="S418" t="str">
        <f>IFERROR(VLOOKUP(prod_balance[[#This Row],[PRODUCT]],WoodmapUnit[],2,FALSE),"")</f>
        <v/>
      </c>
      <c r="T418">
        <f>FAO_prod_c!B397</f>
        <v>2015</v>
      </c>
      <c r="U418" t="str">
        <f>IF(COUNTIFS(map_fproduct_crop[CROP],prod_balance[[#This Row],[PRODUCT]])&lt;=1,"no","yes")</f>
        <v>no</v>
      </c>
      <c r="V418" t="str">
        <f ca="1">IF(SUMIFS(Calc_Feed[feedreq],Calc_Feed[FPRODUCT],prod_balance[[#This Row],[PRODUCT]])&gt;0,"yes","no")</f>
        <v>no</v>
      </c>
      <c r="W418">
        <f>IF(FAO_prod_c!L397&lt;&gt;"NA",FAO_prod_c!L397,0)</f>
        <v>17.891200000000001</v>
      </c>
      <c r="X418">
        <f>IF(FAO_prod_c!M397&lt;&gt;"NA",FAO_prod_c!M397,0)</f>
        <v>0</v>
      </c>
      <c r="Y418">
        <f>IF(FAO_prod_c!N397&lt;&gt;"NA",FAO_prod_c!N397,0)</f>
        <v>0</v>
      </c>
      <c r="Z418">
        <f>IF(FAO_prod_c!O397&lt;&gt;"NA",FAO_prod_c!O397+FAO_prod_c!X397)</f>
        <v>0.82920000000000005</v>
      </c>
      <c r="AA418">
        <f>IFERROR(FAO_prod_c!P397+FAO_prod_c!Y397,0)</f>
        <v>5.5999999999999999E-3</v>
      </c>
      <c r="AB418">
        <f>IFERROR(FAO_prod_c!Q397+FAO_prod_c!Z397,0)</f>
        <v>17.067599999999999</v>
      </c>
      <c r="AC418">
        <f>IFERROR(IF(prod_balance[[#This Row],[Woodunit]]="WOODTON",FAO_prod_c!O397,FAO_prod_c!R397+FAO_prod_c!X397),0)</f>
        <v>0</v>
      </c>
      <c r="AD418">
        <f>IF(FAO_prod_c!S397&lt;&gt;"NA",FAO_prod_c!S397,0)</f>
        <v>0</v>
      </c>
      <c r="AE418">
        <f>IFERROR(FAO_prod_c!T397+FAO_prod_c!AA397,0)</f>
        <v>0.82920000000000005</v>
      </c>
      <c r="AF418">
        <f>IFERROR(FAO_prod_c!U397,0)</f>
        <v>0</v>
      </c>
      <c r="AG418">
        <f>IFERROR(FAO_prod_c!V397,0)</f>
        <v>0</v>
      </c>
      <c r="AH4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418" s="3">
        <f>IF(prod_balance[[#This Row],[EXPORTS]]&gt;prod_balance[[#This Row],[IMPORTS]],prod_balance[[#This Row],[EXPORTS]]-prod_balance[[#This Row],[IMPORTS]],0)</f>
        <v>0</v>
      </c>
      <c r="AJ418" s="4">
        <f>IF(prod_balance[[#This Row],[EXPORTS]]&lt;prod_balance[[#This Row],[IMPORTS]],prod_balance[[#This Row],[IMPORTS]]-prod_balance[[#This Row],[EXPORTS]],0)</f>
        <v>17.061999999999998</v>
      </c>
      <c r="AK41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651386696611215</v>
      </c>
      <c r="AM418" s="21">
        <f>IFERROR(prod_balance[[#This Row],[LOSS]]/(prod_balance[[#This Row],[PROD]]+prod_balance[[#This Row],[IMPORTS]]+prod_balance[[#This Row],[STOCK]]),0)</f>
        <v>0</v>
      </c>
      <c r="AN418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389</v>
      </c>
      <c r="AO418" s="939">
        <f>IF(prod_balance[[#This Row],[sh_impo]]&gt;1,1,IF(prod_balance[[#This Row],[sh_impo]]&lt;0,"",prod_balance[[#This Row],[sh_impo]]))</f>
        <v>0.95365319263101389</v>
      </c>
      <c r="AP418" s="8">
        <f>IFERROR(prod_balance[[#This Row],[Netexports]]/(prod_balance[[#This Row],[PROD]]-prod_balance[[#This Row],[LOSS]]),0)</f>
        <v>0</v>
      </c>
      <c r="AQ4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8" t="str">
        <f>FAO_prod_c!A396</f>
        <v>SoyCake</v>
      </c>
      <c r="BD418">
        <f>FAO_prod_c!B396</f>
        <v>2010</v>
      </c>
      <c r="BE418">
        <f>IF(FAO_prod_c!AB396&lt;&gt;"NA",FAO_prod_c!AB396,0)</f>
        <v>0</v>
      </c>
      <c r="BF418">
        <f>IF(FAO_prod_c!AC396&lt;&gt;"NA",FAO_prod_c!AC396,0)</f>
        <v>0</v>
      </c>
      <c r="BG418">
        <f>IF(FAO_prod_c!AD396&lt;&gt;"NA",FAO_prod_c!AD396,0)</f>
        <v>0</v>
      </c>
      <c r="BH418">
        <f>IF(FAO_prod_c!AE396&lt;&gt;"NA",FAO_prod_c!AE396,0)</f>
        <v>0</v>
      </c>
      <c r="BI418" s="508">
        <f>IFERROR(food_indic[[#This Row],[FCAP]]/SUMIFS(food_indic[FCAP],food_indic[YEAR],food_indic[[#This Row],[YEAR]]),0)</f>
        <v>0</v>
      </c>
      <c r="BL418" t="str">
        <f>FAO_prod_c!A396</f>
        <v>SoyCake</v>
      </c>
      <c r="BM418">
        <f>FAO_prod_c!B396</f>
        <v>2010</v>
      </c>
      <c r="BN418" s="7">
        <f>FAO_prod_c!F396</f>
        <v>0</v>
      </c>
      <c r="BO418" s="7">
        <f>FAO_prod_c!K396</f>
        <v>0</v>
      </c>
      <c r="BP418" s="7">
        <f>(FAO_prod_c!G396+FAO_prod_c!I396)</f>
        <v>0</v>
      </c>
      <c r="BQ418" s="7">
        <f>(FAO_prod_c!H396+FAO_prod_c!J396)</f>
        <v>0</v>
      </c>
      <c r="BR418" s="7">
        <f>IF(FAOPrices[[#This Row],[ProdPrice_USD]]=0,AVERAGE(FAOPrices[[#This Row],[ExportPrice]:[ImportPrice]]),FAOPrices[[#This Row],[ProdPrice_USD]])</f>
        <v>0</v>
      </c>
    </row>
    <row r="419" spans="18:70" x14ac:dyDescent="0.25">
      <c r="R419" t="str">
        <f>FAO_prod_c!A398</f>
        <v>SoyCake</v>
      </c>
      <c r="S419" t="str">
        <f>IFERROR(VLOOKUP(prod_balance[[#This Row],[PRODUCT]],WoodmapUnit[],2,FALSE),"")</f>
        <v/>
      </c>
      <c r="T419">
        <f>FAO_prod_c!B398</f>
        <v>2020</v>
      </c>
      <c r="U419" t="str">
        <f>IF(COUNTIFS(map_fproduct_crop[CROP],prod_balance[[#This Row],[PRODUCT]])&lt;=1,"no","yes")</f>
        <v>no</v>
      </c>
      <c r="V419" t="str">
        <f ca="1">IF(SUMIFS(Calc_Feed[feedreq],Calc_Feed[FPRODUCT],prod_balance[[#This Row],[PRODUCT]])&gt;0,"yes","no")</f>
        <v>no</v>
      </c>
      <c r="W419">
        <f>IF(FAO_prod_c!L398&lt;&gt;"NA",FAO_prod_c!L398,0)</f>
        <v>465.1712</v>
      </c>
      <c r="X419">
        <f>IF(FAO_prod_c!M398&lt;&gt;"NA",FAO_prod_c!M398,0)</f>
        <v>0</v>
      </c>
      <c r="Y419">
        <f>IF(FAO_prod_c!N398&lt;&gt;"NA",FAO_prod_c!N398,0)</f>
        <v>0</v>
      </c>
      <c r="Z419">
        <f>IF(FAO_prod_c!O398&lt;&gt;"NA",FAO_prod_c!O398+FAO_prod_c!X398)</f>
        <v>21.559200000000001</v>
      </c>
      <c r="AA419">
        <f>IFERROR(FAO_prod_c!P398+FAO_prod_c!Y398,0)</f>
        <v>0.14560000000000001</v>
      </c>
      <c r="AB419">
        <f>IFERROR(FAO_prod_c!Q398+FAO_prod_c!Z398,0)</f>
        <v>443.75760000000002</v>
      </c>
      <c r="AC419">
        <f>IFERROR(IF(prod_balance[[#This Row],[Woodunit]]="WOODTON",FAO_prod_c!O398,FAO_prod_c!R398+FAO_prod_c!X398),0)</f>
        <v>0</v>
      </c>
      <c r="AD419">
        <f>IF(FAO_prod_c!S398&lt;&gt;"NA",FAO_prod_c!S398,0)</f>
        <v>0</v>
      </c>
      <c r="AE419">
        <f>IFERROR(FAO_prod_c!T398+FAO_prod_c!AA398,0)</f>
        <v>21.559200000000001</v>
      </c>
      <c r="AF419">
        <f>IFERROR(FAO_prod_c!U398,0)</f>
        <v>0</v>
      </c>
      <c r="AG419">
        <f>IFERROR(FAO_prod_c!V398,0)</f>
        <v>0</v>
      </c>
      <c r="AH4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9" s="3">
        <f>IF(prod_balance[[#This Row],[EXPORTS]]&gt;prod_balance[[#This Row],[IMPORTS]],prod_balance[[#This Row],[EXPORTS]]-prod_balance[[#This Row],[IMPORTS]],0)</f>
        <v>0</v>
      </c>
      <c r="AJ419" s="4">
        <f>IF(prod_balance[[#This Row],[EXPORTS]]&lt;prod_balance[[#This Row],[IMPORTS]],prod_balance[[#This Row],[IMPORTS]]-prod_balance[[#This Row],[EXPORTS]],0)</f>
        <v>443.61200000000002</v>
      </c>
      <c r="AK41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4.125850805176924</v>
      </c>
      <c r="AM419" s="21">
        <f>IFERROR(prod_balance[[#This Row],[LOSS]]/(prod_balance[[#This Row],[PROD]]+prod_balance[[#This Row],[IMPORTS]]+prod_balance[[#This Row],[STOCK]]),0)</f>
        <v>0</v>
      </c>
      <c r="AN419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22</v>
      </c>
      <c r="AO419" s="939">
        <f>IF(prod_balance[[#This Row],[sh_impo]]&gt;1,1,IF(prod_balance[[#This Row],[sh_impo]]&lt;0,"",prod_balance[[#This Row],[sh_impo]]))</f>
        <v>0.95365319263101422</v>
      </c>
      <c r="AP419" s="8">
        <f>IFERROR(prod_balance[[#This Row],[Netexports]]/(prod_balance[[#This Row],[PROD]]-prod_balance[[#This Row],[LOSS]]),0)</f>
        <v>0</v>
      </c>
      <c r="AQ4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9" t="str">
        <f>FAO_prod_c!A397</f>
        <v>SoyCake</v>
      </c>
      <c r="BD419">
        <f>FAO_prod_c!B397</f>
        <v>2015</v>
      </c>
      <c r="BE419">
        <f>IF(FAO_prod_c!AB397&lt;&gt;"NA",FAO_prod_c!AB397,0)</f>
        <v>0</v>
      </c>
      <c r="BF419">
        <f>IF(FAO_prod_c!AC397&lt;&gt;"NA",FAO_prod_c!AC397,0)</f>
        <v>0</v>
      </c>
      <c r="BG419">
        <f>IF(FAO_prod_c!AD397&lt;&gt;"NA",FAO_prod_c!AD397,0)</f>
        <v>0</v>
      </c>
      <c r="BH419">
        <f>IF(FAO_prod_c!AE397&lt;&gt;"NA",FAO_prod_c!AE397,0)</f>
        <v>0</v>
      </c>
      <c r="BI419" s="508">
        <f>IFERROR(food_indic[[#This Row],[FCAP]]/SUMIFS(food_indic[FCAP],food_indic[YEAR],food_indic[[#This Row],[YEAR]]),0)</f>
        <v>0</v>
      </c>
      <c r="BL419" t="str">
        <f>FAO_prod_c!A397</f>
        <v>SoyCake</v>
      </c>
      <c r="BM419">
        <f>FAO_prod_c!B397</f>
        <v>2015</v>
      </c>
      <c r="BN419" s="7">
        <f>FAO_prod_c!F397</f>
        <v>0</v>
      </c>
      <c r="BO419" s="7">
        <f>FAO_prod_c!K397</f>
        <v>0</v>
      </c>
      <c r="BP419" s="7">
        <f>(FAO_prod_c!G397+FAO_prod_c!I397)</f>
        <v>0</v>
      </c>
      <c r="BQ419" s="7">
        <f>(FAO_prod_c!H397+FAO_prod_c!J397)</f>
        <v>0</v>
      </c>
      <c r="BR419" s="7">
        <f>IF(FAOPrices[[#This Row],[ProdPrice_USD]]=0,AVERAGE(FAOPrices[[#This Row],[ExportPrice]:[ImportPrice]]),FAOPrices[[#This Row],[ProdPrice_USD]])</f>
        <v>0</v>
      </c>
    </row>
    <row r="420" spans="18:70" x14ac:dyDescent="0.25">
      <c r="R420" t="str">
        <f>FAO_prod_c!A399</f>
        <v>SoyOil</v>
      </c>
      <c r="S420" t="str">
        <f>IFERROR(VLOOKUP(prod_balance[[#This Row],[PRODUCT]],WoodmapUnit[],2,FALSE),"")</f>
        <v/>
      </c>
      <c r="T420">
        <f>FAO_prod_c!B399</f>
        <v>2000</v>
      </c>
      <c r="U420" t="str">
        <f>IF(COUNTIFS(map_fproduct_crop[CROP],prod_balance[[#This Row],[PRODUCT]])&lt;=1,"no","yes")</f>
        <v>no</v>
      </c>
      <c r="V420" t="str">
        <f>IF(SUMIFS(Calc_Feed[feedreq],Calc_Feed[FPRODUCT],prod_balance[[#This Row],[PRODUCT]])&gt;0,"yes","no")</f>
        <v>no</v>
      </c>
      <c r="W420">
        <f>IF(FAO_prod_c!L399&lt;&gt;"NA",FAO_prod_c!L399,0)</f>
        <v>0</v>
      </c>
      <c r="X420">
        <f>IF(FAO_prod_c!M399&lt;&gt;"NA",FAO_prod_c!M399,0)</f>
        <v>9</v>
      </c>
      <c r="Y420">
        <f>IF(FAO_prod_c!N399&lt;&gt;"NA",FAO_prod_c!N399,0)</f>
        <v>0</v>
      </c>
      <c r="Z420">
        <f>IF(FAO_prod_c!O399&lt;&gt;"NA",FAO_prod_c!O399+FAO_prod_c!X399)</f>
        <v>9</v>
      </c>
      <c r="AA420">
        <f>IFERROR(FAO_prod_c!P399+FAO_prod_c!Y399,0)</f>
        <v>21</v>
      </c>
      <c r="AB420">
        <f>IFERROR(FAO_prod_c!Q399+FAO_prod_c!Z399,0)</f>
        <v>5</v>
      </c>
      <c r="AC420">
        <f>IFERROR(IF(prod_balance[[#This Row],[Woodunit]]="WOODTON",FAO_prod_c!O399,FAO_prod_c!R399+FAO_prod_c!X399),0)</f>
        <v>0</v>
      </c>
      <c r="AD420">
        <f>IF(FAO_prod_c!S399&lt;&gt;"NA",FAO_prod_c!S399,0)</f>
        <v>0</v>
      </c>
      <c r="AE420">
        <f>IFERROR(FAO_prod_c!T399+FAO_prod_c!AA399,0)</f>
        <v>25</v>
      </c>
      <c r="AF420">
        <f>IFERROR(FAO_prod_c!U399,0)</f>
        <v>0</v>
      </c>
      <c r="AG420">
        <f>IFERROR(FAO_prod_c!V399,0)</f>
        <v>1</v>
      </c>
      <c r="AH4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0" s="3">
        <f>IF(prod_balance[[#This Row],[EXPORTS]]&gt;prod_balance[[#This Row],[IMPORTS]],prod_balance[[#This Row],[EXPORTS]]-prod_balance[[#This Row],[IMPORTS]],0)</f>
        <v>16</v>
      </c>
      <c r="AJ420" s="4">
        <f>IF(prod_balance[[#This Row],[EXPORTS]]&lt;prod_balance[[#This Row],[IMPORTS]],prod_balance[[#This Row],[IMPORTS]]-prod_balance[[#This Row],[EXPORTS]],0)</f>
        <v>0</v>
      </c>
      <c r="AK4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387242284845916</v>
      </c>
      <c r="AM420" s="21">
        <f>IFERROR(prod_balance[[#This Row],[LOSS]]/(prod_balance[[#This Row],[PROD]]+prod_balance[[#This Row],[IMPORTS]]+prod_balance[[#This Row],[STOCK]]),0)</f>
        <v>0</v>
      </c>
      <c r="AN4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0" s="939">
        <f>IF(prod_balance[[#This Row],[sh_impo]]&gt;1,1,IF(prod_balance[[#This Row],[sh_impo]]&lt;0,"",prod_balance[[#This Row],[sh_impo]]))</f>
        <v>0</v>
      </c>
      <c r="AP420" s="8">
        <f>IFERROR(prod_balance[[#This Row],[Netexports]]/(prod_balance[[#This Row],[PROD]]-prod_balance[[#This Row],[LOSS]]),0)</f>
        <v>0.64</v>
      </c>
      <c r="AQ4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0" t="str">
        <f>FAO_prod_c!A398</f>
        <v>SoyCake</v>
      </c>
      <c r="BD420">
        <f>FAO_prod_c!B398</f>
        <v>2020</v>
      </c>
      <c r="BE420">
        <f>IF(FAO_prod_c!AB398&lt;&gt;"NA",FAO_prod_c!AB398,0)</f>
        <v>0</v>
      </c>
      <c r="BF420">
        <f>IF(FAO_prod_c!AC398&lt;&gt;"NA",FAO_prod_c!AC398,0)</f>
        <v>0</v>
      </c>
      <c r="BG420">
        <f>IF(FAO_prod_c!AD398&lt;&gt;"NA",FAO_prod_c!AD398,0)</f>
        <v>0</v>
      </c>
      <c r="BH420">
        <f>IF(FAO_prod_c!AE398&lt;&gt;"NA",FAO_prod_c!AE398,0)</f>
        <v>0</v>
      </c>
      <c r="BI420" s="508">
        <f>IFERROR(food_indic[[#This Row],[FCAP]]/SUMIFS(food_indic[FCAP],food_indic[YEAR],food_indic[[#This Row],[YEAR]]),0)</f>
        <v>0</v>
      </c>
      <c r="BL420" t="str">
        <f>FAO_prod_c!A398</f>
        <v>SoyCake</v>
      </c>
      <c r="BM420">
        <f>FAO_prod_c!B398</f>
        <v>2020</v>
      </c>
      <c r="BN420" s="7">
        <f>FAO_prod_c!F398</f>
        <v>0</v>
      </c>
      <c r="BO420" s="7">
        <f>FAO_prod_c!K398</f>
        <v>0</v>
      </c>
      <c r="BP420" s="7">
        <f>(FAO_prod_c!G398+FAO_prod_c!I398)</f>
        <v>0</v>
      </c>
      <c r="BQ420" s="7">
        <f>(FAO_prod_c!H398+FAO_prod_c!J398)</f>
        <v>0</v>
      </c>
      <c r="BR420" s="7">
        <f>IF(FAOPrices[[#This Row],[ProdPrice_USD]]=0,AVERAGE(FAOPrices[[#This Row],[ExportPrice]:[ImportPrice]]),FAOPrices[[#This Row],[ProdPrice_USD]])</f>
        <v>0</v>
      </c>
    </row>
    <row r="421" spans="18:70" x14ac:dyDescent="0.25">
      <c r="R421" t="str">
        <f>FAO_prod_c!A400</f>
        <v>SoyOil</v>
      </c>
      <c r="S421" t="str">
        <f>IFERROR(VLOOKUP(prod_balance[[#This Row],[PRODUCT]],WoodmapUnit[],2,FALSE),"")</f>
        <v/>
      </c>
      <c r="T421">
        <f>FAO_prod_c!B400</f>
        <v>2005</v>
      </c>
      <c r="U421" t="str">
        <f>IF(COUNTIFS(map_fproduct_crop[CROP],prod_balance[[#This Row],[PRODUCT]])&lt;=1,"no","yes")</f>
        <v>no</v>
      </c>
      <c r="V421" t="str">
        <f>IF(SUMIFS(Calc_Feed[feedreq],Calc_Feed[FPRODUCT],prod_balance[[#This Row],[PRODUCT]])&gt;0,"yes","no")</f>
        <v>no</v>
      </c>
      <c r="W421">
        <f>IF(FAO_prod_c!L400&lt;&gt;"NA",FAO_prod_c!L400,0)</f>
        <v>0</v>
      </c>
      <c r="X421">
        <f>IF(FAO_prod_c!M400&lt;&gt;"NA",FAO_prod_c!M400,0)</f>
        <v>0</v>
      </c>
      <c r="Y421">
        <f>IF(FAO_prod_c!N400&lt;&gt;"NA",FAO_prod_c!N400,0)</f>
        <v>0</v>
      </c>
      <c r="Z421">
        <f>IF(FAO_prod_c!O400&lt;&gt;"NA",FAO_prod_c!O400+FAO_prod_c!X400)</f>
        <v>0</v>
      </c>
      <c r="AA421">
        <f>IFERROR(FAO_prod_c!P400+FAO_prod_c!Y400,0)</f>
        <v>13</v>
      </c>
      <c r="AB421">
        <f>IFERROR(FAO_prod_c!Q400+FAO_prod_c!Z400,0)</f>
        <v>2</v>
      </c>
      <c r="AC421">
        <f>IFERROR(IF(prod_balance[[#This Row],[Woodunit]]="WOODTON",FAO_prod_c!O400,FAO_prod_c!R400+FAO_prod_c!X400),0)</f>
        <v>0</v>
      </c>
      <c r="AD421">
        <f>IF(FAO_prod_c!S400&lt;&gt;"NA",FAO_prod_c!S400,0)</f>
        <v>0</v>
      </c>
      <c r="AE421">
        <f>IFERROR(FAO_prod_c!T400+FAO_prod_c!AA400,0)</f>
        <v>11</v>
      </c>
      <c r="AF421">
        <f>IFERROR(FAO_prod_c!U400,0)</f>
        <v>0</v>
      </c>
      <c r="AG421">
        <f>IFERROR(FAO_prod_c!V400,0)</f>
        <v>0</v>
      </c>
      <c r="AH4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1" s="3">
        <f>IF(prod_balance[[#This Row],[EXPORTS]]&gt;prod_balance[[#This Row],[IMPORTS]],prod_balance[[#This Row],[EXPORTS]]-prod_balance[[#This Row],[IMPORTS]],0)</f>
        <v>11</v>
      </c>
      <c r="AJ421" s="4">
        <f>IF(prod_balance[[#This Row],[EXPORTS]]&lt;prod_balance[[#This Row],[IMPORTS]],prod_balance[[#This Row],[IMPORTS]]-prod_balance[[#This Row],[EXPORTS]],0)</f>
        <v>0</v>
      </c>
      <c r="AK4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21" s="21">
        <f>IFERROR(prod_balance[[#This Row],[LOSS]]/(prod_balance[[#This Row],[PROD]]+prod_balance[[#This Row],[IMPORTS]]+prod_balance[[#This Row],[STOCK]]),0)</f>
        <v>0</v>
      </c>
      <c r="AN4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1" s="939">
        <f>IF(prod_balance[[#This Row],[sh_impo]]&gt;1,1,IF(prod_balance[[#This Row],[sh_impo]]&lt;0,"",prod_balance[[#This Row],[sh_impo]]))</f>
        <v>0</v>
      </c>
      <c r="AP421" s="8">
        <f>IFERROR(prod_balance[[#This Row],[Netexports]]/(prod_balance[[#This Row],[PROD]]-prod_balance[[#This Row],[LOSS]]),0)</f>
        <v>1</v>
      </c>
      <c r="AQ4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1" t="str">
        <f>FAO_prod_c!A399</f>
        <v>SoyOil</v>
      </c>
      <c r="BD421">
        <f>FAO_prod_c!B399</f>
        <v>2000</v>
      </c>
      <c r="BE421">
        <f>IF(FAO_prod_c!AB399&lt;&gt;"NA",FAO_prod_c!AB399,0)</f>
        <v>8662.9479769999998</v>
      </c>
      <c r="BF421">
        <f>IF(FAO_prod_c!AC399&lt;&gt;"NA",FAO_prod_c!AC399,0)</f>
        <v>974.73988440000005</v>
      </c>
      <c r="BG421">
        <f>IF(FAO_prod_c!AD399&lt;&gt;"NA",FAO_prod_c!AD399,0)</f>
        <v>6.3294797689999998</v>
      </c>
      <c r="BH421">
        <f>IF(FAO_prod_c!AE399&lt;&gt;"NA",FAO_prod_c!AE399,0)</f>
        <v>1.73</v>
      </c>
      <c r="BI421" s="508">
        <f>IFERROR(food_indic[[#This Row],[FCAP]]/SUMIFS(food_indic[FCAP],food_indic[YEAR],food_indic[[#This Row],[YEAR]]),0)</f>
        <v>2.0327113784838094E-3</v>
      </c>
      <c r="BL421" t="str">
        <f>FAO_prod_c!A399</f>
        <v>SoyOil</v>
      </c>
      <c r="BM421">
        <f>FAO_prod_c!B399</f>
        <v>2000</v>
      </c>
      <c r="BN421" s="7">
        <f>FAO_prod_c!F399</f>
        <v>0</v>
      </c>
      <c r="BO421" s="7">
        <f>FAO_prod_c!K399</f>
        <v>0</v>
      </c>
      <c r="BP421" s="7">
        <f>(FAO_prod_c!G399+FAO_prod_c!I399)</f>
        <v>0</v>
      </c>
      <c r="BQ421" s="7">
        <f>(FAO_prod_c!H399+FAO_prod_c!J399)</f>
        <v>0</v>
      </c>
      <c r="BR421" s="7">
        <f>IF(FAOPrices[[#This Row],[ProdPrice_USD]]=0,AVERAGE(FAOPrices[[#This Row],[ExportPrice]:[ImportPrice]]),FAOPrices[[#This Row],[ProdPrice_USD]])</f>
        <v>0</v>
      </c>
    </row>
    <row r="422" spans="18:70" x14ac:dyDescent="0.25">
      <c r="R422" t="str">
        <f>FAO_prod_c!A401</f>
        <v>SoyOil</v>
      </c>
      <c r="S422" t="str">
        <f>IFERROR(VLOOKUP(prod_balance[[#This Row],[PRODUCT]],WoodmapUnit[],2,FALSE),"")</f>
        <v/>
      </c>
      <c r="T422">
        <f>FAO_prod_c!B401</f>
        <v>2010</v>
      </c>
      <c r="U422" t="str">
        <f>IF(COUNTIFS(map_fproduct_crop[CROP],prod_balance[[#This Row],[PRODUCT]])&lt;=1,"no","yes")</f>
        <v>no</v>
      </c>
      <c r="V422" t="str">
        <f>IF(SUMIFS(Calc_Feed[feedreq],Calc_Feed[FPRODUCT],prod_balance[[#This Row],[PRODUCT]])&gt;0,"yes","no")</f>
        <v>no</v>
      </c>
      <c r="W422">
        <f>IF(FAO_prod_c!L401&lt;&gt;"NA",FAO_prod_c!L401,0)</f>
        <v>0</v>
      </c>
      <c r="X422">
        <f>IF(FAO_prod_c!M401&lt;&gt;"NA",FAO_prod_c!M401,0)</f>
        <v>0</v>
      </c>
      <c r="Y422">
        <f>IF(FAO_prod_c!N401&lt;&gt;"NA",FAO_prod_c!N401,0)</f>
        <v>0</v>
      </c>
      <c r="Z422">
        <f>IF(FAO_prod_c!O401&lt;&gt;"NA",FAO_prod_c!O401+FAO_prod_c!X401)</f>
        <v>5</v>
      </c>
      <c r="AA422">
        <f>IFERROR(FAO_prod_c!P401+FAO_prod_c!Y401,0)</f>
        <v>0</v>
      </c>
      <c r="AB422">
        <f>IFERROR(FAO_prod_c!Q401+FAO_prod_c!Z401,0)</f>
        <v>4</v>
      </c>
      <c r="AC422">
        <f>IFERROR(IF(prod_balance[[#This Row],[Woodunit]]="WOODTON",FAO_prod_c!O401,FAO_prod_c!R401+FAO_prod_c!X401),0)</f>
        <v>3</v>
      </c>
      <c r="AD422">
        <f>IF(FAO_prod_c!S401&lt;&gt;"NA",FAO_prod_c!S401,0)</f>
        <v>2</v>
      </c>
      <c r="AE422">
        <f>IFERROR(FAO_prod_c!T401+FAO_prod_c!AA401,0)</f>
        <v>2</v>
      </c>
      <c r="AF422">
        <f>IFERROR(FAO_prod_c!U401,0)</f>
        <v>0</v>
      </c>
      <c r="AG422">
        <f>IFERROR(FAO_prod_c!V401,0)</f>
        <v>0</v>
      </c>
      <c r="AH4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2" s="3">
        <f>IF(prod_balance[[#This Row],[EXPORTS]]&gt;prod_balance[[#This Row],[IMPORTS]],prod_balance[[#This Row],[EXPORTS]]-prod_balance[[#This Row],[IMPORTS]],0)</f>
        <v>0</v>
      </c>
      <c r="AJ422" s="4">
        <f>IF(prod_balance[[#This Row],[EXPORTS]]&lt;prod_balance[[#This Row],[IMPORTS]],prod_balance[[#This Row],[IMPORTS]]-prod_balance[[#This Row],[EXPORTS]],0)</f>
        <v>4</v>
      </c>
      <c r="AK4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22" s="21">
        <f>IFERROR(prod_balance[[#This Row],[LOSS]]/(prod_balance[[#This Row],[PROD]]+prod_balance[[#This Row],[IMPORTS]]+prod_balance[[#This Row],[STOCK]]),0)</f>
        <v>0</v>
      </c>
      <c r="AN422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422" s="939">
        <f>IF(prod_balance[[#This Row],[sh_impo]]&gt;1,1,IF(prod_balance[[#This Row],[sh_impo]]&lt;0,"",prod_balance[[#This Row],[sh_impo]]))</f>
        <v>0.8</v>
      </c>
      <c r="AP422" s="8">
        <f>IFERROR(prod_balance[[#This Row],[Netexports]]/(prod_balance[[#This Row],[PROD]]-prod_balance[[#This Row],[LOSS]]),0)</f>
        <v>0</v>
      </c>
      <c r="AQ422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BC422" t="str">
        <f>FAO_prod_c!A400</f>
        <v>SoyOil</v>
      </c>
      <c r="BD422">
        <f>FAO_prod_c!B400</f>
        <v>2005</v>
      </c>
      <c r="BE422">
        <f>IF(FAO_prod_c!AB400&lt;&gt;"NA",FAO_prod_c!AB400,0)</f>
        <v>0</v>
      </c>
      <c r="BF422">
        <f>IF(FAO_prod_c!AC400&lt;&gt;"NA",FAO_prod_c!AC400,0)</f>
        <v>0</v>
      </c>
      <c r="BG422">
        <f>IF(FAO_prod_c!AD400&lt;&gt;"NA",FAO_prod_c!AD400,0)</f>
        <v>0</v>
      </c>
      <c r="BH422">
        <f>IF(FAO_prod_c!AE400&lt;&gt;"NA",FAO_prod_c!AE400,0)</f>
        <v>0</v>
      </c>
      <c r="BI422" s="508">
        <f>IFERROR(food_indic[[#This Row],[FCAP]]/SUMIFS(food_indic[FCAP],food_indic[YEAR],food_indic[[#This Row],[YEAR]]),0)</f>
        <v>0</v>
      </c>
      <c r="BL422" t="str">
        <f>FAO_prod_c!A400</f>
        <v>SoyOil</v>
      </c>
      <c r="BM422">
        <f>FAO_prod_c!B400</f>
        <v>2005</v>
      </c>
      <c r="BN422" s="7">
        <f>FAO_prod_c!F400</f>
        <v>0</v>
      </c>
      <c r="BO422" s="7">
        <f>FAO_prod_c!K400</f>
        <v>0</v>
      </c>
      <c r="BP422" s="7">
        <f>(FAO_prod_c!G400+FAO_prod_c!I400)</f>
        <v>0</v>
      </c>
      <c r="BQ422" s="7">
        <f>(FAO_prod_c!H400+FAO_prod_c!J400)</f>
        <v>0</v>
      </c>
      <c r="BR422" s="7">
        <f>IF(FAOPrices[[#This Row],[ProdPrice_USD]]=0,AVERAGE(FAOPrices[[#This Row],[ExportPrice]:[ImportPrice]]),FAOPrices[[#This Row],[ProdPrice_USD]])</f>
        <v>0</v>
      </c>
    </row>
    <row r="423" spans="18:70" x14ac:dyDescent="0.25">
      <c r="R423" t="str">
        <f>FAO_prod_c!A402</f>
        <v>SoyOil</v>
      </c>
      <c r="S423" t="str">
        <f>IFERROR(VLOOKUP(prod_balance[[#This Row],[PRODUCT]],WoodmapUnit[],2,FALSE),"")</f>
        <v/>
      </c>
      <c r="T423">
        <f>FAO_prod_c!B402</f>
        <v>2015</v>
      </c>
      <c r="U423" t="str">
        <f>IF(COUNTIFS(map_fproduct_crop[CROP],prod_balance[[#This Row],[PRODUCT]])&lt;=1,"no","yes")</f>
        <v>no</v>
      </c>
      <c r="V423" t="str">
        <f>IF(SUMIFS(Calc_Feed[feedreq],Calc_Feed[FPRODUCT],prod_balance[[#This Row],[PRODUCT]])&gt;0,"yes","no")</f>
        <v>no</v>
      </c>
      <c r="W423">
        <f>IF(FAO_prod_c!L402&lt;&gt;"NA",FAO_prod_c!L402,0)</f>
        <v>0</v>
      </c>
      <c r="X423">
        <f>IF(FAO_prod_c!M402&lt;&gt;"NA",FAO_prod_c!M402,0)</f>
        <v>0</v>
      </c>
      <c r="Y423">
        <f>IF(FAO_prod_c!N402&lt;&gt;"NA",FAO_prod_c!N402,0)</f>
        <v>0</v>
      </c>
      <c r="Z423">
        <f>IF(FAO_prod_c!O402&lt;&gt;"NA",FAO_prod_c!O402+FAO_prod_c!X402)</f>
        <v>0</v>
      </c>
      <c r="AA423">
        <f>IFERROR(FAO_prod_c!P402+FAO_prod_c!Y402,0)</f>
        <v>0</v>
      </c>
      <c r="AB423">
        <f>IFERROR(FAO_prod_c!Q402+FAO_prod_c!Z402,0)</f>
        <v>0</v>
      </c>
      <c r="AC423">
        <f>IFERROR(IF(prod_balance[[#This Row],[Woodunit]]="WOODTON",FAO_prod_c!O402,FAO_prod_c!R402+FAO_prod_c!X402),0)</f>
        <v>0</v>
      </c>
      <c r="AD423">
        <f>IF(FAO_prod_c!S402&lt;&gt;"NA",FAO_prod_c!S402,0)</f>
        <v>1</v>
      </c>
      <c r="AE423">
        <f>IFERROR(FAO_prod_c!T402+FAO_prod_c!AA402,0)</f>
        <v>0</v>
      </c>
      <c r="AF423">
        <f>IFERROR(FAO_prod_c!U402,0)</f>
        <v>0</v>
      </c>
      <c r="AG423">
        <f>IFERROR(FAO_prod_c!V402,0)</f>
        <v>2</v>
      </c>
      <c r="AH4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3" s="3">
        <f>IF(prod_balance[[#This Row],[EXPORTS]]&gt;prod_balance[[#This Row],[IMPORTS]],prod_balance[[#This Row],[EXPORTS]]-prod_balance[[#This Row],[IMPORTS]],0)</f>
        <v>0</v>
      </c>
      <c r="AJ423" s="4">
        <f>IF(prod_balance[[#This Row],[EXPORTS]]&lt;prod_balance[[#This Row],[IMPORTS]],prod_balance[[#This Row],[IMPORTS]]-prod_balance[[#This Row],[EXPORTS]],0)</f>
        <v>0</v>
      </c>
      <c r="AK4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423" s="21">
        <f>IFERROR(prod_balance[[#This Row],[LOSS]]/(prod_balance[[#This Row],[PROD]]+prod_balance[[#This Row],[IMPORTS]]+prod_balance[[#This Row],[STOCK]]),0)</f>
        <v>0</v>
      </c>
      <c r="AN4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3" s="939">
        <f>IF(prod_balance[[#This Row],[sh_impo]]&gt;1,1,IF(prod_balance[[#This Row],[sh_impo]]&lt;0,"",prod_balance[[#This Row],[sh_impo]]))</f>
        <v>0</v>
      </c>
      <c r="AP423" s="8">
        <f>IFERROR(prod_balance[[#This Row],[Netexports]]/(prod_balance[[#This Row],[PROD]]-prod_balance[[#This Row],[LOSS]]),0)</f>
        <v>0</v>
      </c>
      <c r="AQ4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3" t="str">
        <f>FAO_prod_c!A401</f>
        <v>SoyOil</v>
      </c>
      <c r="BD423">
        <f>FAO_prod_c!B401</f>
        <v>2010</v>
      </c>
      <c r="BE423">
        <f>IF(FAO_prod_c!AB401&lt;&gt;"NA",FAO_prod_c!AB401,0)</f>
        <v>0</v>
      </c>
      <c r="BF423">
        <f>IF(FAO_prod_c!AC401&lt;&gt;"NA",FAO_prod_c!AC401,0)</f>
        <v>0</v>
      </c>
      <c r="BG423">
        <f>IF(FAO_prod_c!AD401&lt;&gt;"NA",FAO_prod_c!AD401,0)</f>
        <v>0</v>
      </c>
      <c r="BH423">
        <f>IF(FAO_prod_c!AE401&lt;&gt;"NA",FAO_prod_c!AE401,0)</f>
        <v>0</v>
      </c>
      <c r="BI423" s="508">
        <f>IFERROR(food_indic[[#This Row],[FCAP]]/SUMIFS(food_indic[FCAP],food_indic[YEAR],food_indic[[#This Row],[YEAR]]),0)</f>
        <v>0</v>
      </c>
      <c r="BL423" t="str">
        <f>FAO_prod_c!A401</f>
        <v>SoyOil</v>
      </c>
      <c r="BM423">
        <f>FAO_prod_c!B401</f>
        <v>2010</v>
      </c>
      <c r="BN423" s="7">
        <f>FAO_prod_c!F401</f>
        <v>0</v>
      </c>
      <c r="BO423" s="7">
        <f>FAO_prod_c!K401</f>
        <v>0</v>
      </c>
      <c r="BP423" s="7">
        <f>(FAO_prod_c!G401+FAO_prod_c!I401)</f>
        <v>0</v>
      </c>
      <c r="BQ423" s="7">
        <f>(FAO_prod_c!H401+FAO_prod_c!J401)</f>
        <v>0</v>
      </c>
      <c r="BR423" s="7">
        <f>IF(FAOPrices[[#This Row],[ProdPrice_USD]]=0,AVERAGE(FAOPrices[[#This Row],[ExportPrice]:[ImportPrice]]),FAOPrices[[#This Row],[ProdPrice_USD]])</f>
        <v>0</v>
      </c>
    </row>
    <row r="424" spans="18:70" x14ac:dyDescent="0.25">
      <c r="R424" t="str">
        <f>FAO_prod_c!A403</f>
        <v>SoyOil</v>
      </c>
      <c r="S424" t="str">
        <f>IFERROR(VLOOKUP(prod_balance[[#This Row],[PRODUCT]],WoodmapUnit[],2,FALSE),"")</f>
        <v/>
      </c>
      <c r="T424">
        <f>FAO_prod_c!B403</f>
        <v>2020</v>
      </c>
      <c r="U424" t="str">
        <f>IF(COUNTIFS(map_fproduct_crop[CROP],prod_balance[[#This Row],[PRODUCT]])&lt;=1,"no","yes")</f>
        <v>no</v>
      </c>
      <c r="V424" t="str">
        <f>IF(SUMIFS(Calc_Feed[feedreq],Calc_Feed[FPRODUCT],prod_balance[[#This Row],[PRODUCT]])&gt;0,"yes","no")</f>
        <v>no</v>
      </c>
      <c r="W424">
        <f>IF(FAO_prod_c!L403&lt;&gt;"NA",FAO_prod_c!L403,0)</f>
        <v>0</v>
      </c>
      <c r="X424">
        <f>IF(FAO_prod_c!M403&lt;&gt;"NA",FAO_prod_c!M403,0)</f>
        <v>0</v>
      </c>
      <c r="Y424">
        <f>IF(FAO_prod_c!N403&lt;&gt;"NA",FAO_prod_c!N403,0)</f>
        <v>0</v>
      </c>
      <c r="Z424">
        <f>IF(FAO_prod_c!O403&lt;&gt;"NA",FAO_prod_c!O403+FAO_prod_c!X403)</f>
        <v>4</v>
      </c>
      <c r="AA424">
        <f>IFERROR(FAO_prod_c!P403+FAO_prod_c!Y403,0)</f>
        <v>1</v>
      </c>
      <c r="AB424">
        <f>IFERROR(FAO_prod_c!Q403+FAO_prod_c!Z403,0)</f>
        <v>0</v>
      </c>
      <c r="AC424">
        <f>IFERROR(IF(prod_balance[[#This Row],[Woodunit]]="WOODTON",FAO_prod_c!O403,FAO_prod_c!R403+FAO_prod_c!X403),0)</f>
        <v>1</v>
      </c>
      <c r="AD424">
        <f>IF(FAO_prod_c!S403&lt;&gt;"NA",FAO_prod_c!S403,0)</f>
        <v>2</v>
      </c>
      <c r="AE424">
        <f>IFERROR(FAO_prod_c!T403+FAO_prod_c!AA403,0)</f>
        <v>5</v>
      </c>
      <c r="AF424">
        <f>IFERROR(FAO_prod_c!U403,0)</f>
        <v>0</v>
      </c>
      <c r="AG424">
        <f>IFERROR(FAO_prod_c!V403,0)</f>
        <v>-1</v>
      </c>
      <c r="AH4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4" s="3">
        <f>IF(prod_balance[[#This Row],[EXPORTS]]&gt;prod_balance[[#This Row],[IMPORTS]],prod_balance[[#This Row],[EXPORTS]]-prod_balance[[#This Row],[IMPORTS]],0)</f>
        <v>1</v>
      </c>
      <c r="AJ424" s="4">
        <f>IF(prod_balance[[#This Row],[EXPORTS]]&lt;prod_balance[[#This Row],[IMPORTS]],prod_balance[[#This Row],[IMPORTS]]-prod_balance[[#This Row],[EXPORTS]],0)</f>
        <v>0</v>
      </c>
      <c r="AK4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24" s="21">
        <f>IFERROR(prod_balance[[#This Row],[LOSS]]/(prod_balance[[#This Row],[PROD]]+prod_balance[[#This Row],[IMPORTS]]+prod_balance[[#This Row],[STOCK]]),0)</f>
        <v>0</v>
      </c>
      <c r="AN4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4" s="939">
        <f>IF(prod_balance[[#This Row],[sh_impo]]&gt;1,1,IF(prod_balance[[#This Row],[sh_impo]]&lt;0,"",prod_balance[[#This Row],[sh_impo]]))</f>
        <v>0</v>
      </c>
      <c r="AP424" s="8">
        <f>IFERROR(prod_balance[[#This Row],[Netexports]]/(prod_balance[[#This Row],[PROD]]-prod_balance[[#This Row],[LOSS]]),0)</f>
        <v>0.2</v>
      </c>
      <c r="AQ424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BC424" t="str">
        <f>FAO_prod_c!A402</f>
        <v>SoyOil</v>
      </c>
      <c r="BD424">
        <f>FAO_prod_c!B402</f>
        <v>2015</v>
      </c>
      <c r="BE424">
        <f>IF(FAO_prod_c!AB402&lt;&gt;"NA",FAO_prod_c!AB402,0)</f>
        <v>0</v>
      </c>
      <c r="BF424">
        <f>IF(FAO_prod_c!AC402&lt;&gt;"NA",FAO_prod_c!AC402,0)</f>
        <v>0</v>
      </c>
      <c r="BG424">
        <f>IF(FAO_prod_c!AD402&lt;&gt;"NA",FAO_prod_c!AD402,0)</f>
        <v>0</v>
      </c>
      <c r="BH424">
        <f>IF(FAO_prod_c!AE402&lt;&gt;"NA",FAO_prod_c!AE402,0)</f>
        <v>0</v>
      </c>
      <c r="BI424" s="508">
        <f>IFERROR(food_indic[[#This Row],[FCAP]]/SUMIFS(food_indic[FCAP],food_indic[YEAR],food_indic[[#This Row],[YEAR]]),0)</f>
        <v>0</v>
      </c>
      <c r="BL424" t="str">
        <f>FAO_prod_c!A402</f>
        <v>SoyOil</v>
      </c>
      <c r="BM424">
        <f>FAO_prod_c!B402</f>
        <v>2015</v>
      </c>
      <c r="BN424" s="7">
        <f>FAO_prod_c!F402</f>
        <v>0</v>
      </c>
      <c r="BO424" s="7">
        <f>FAO_prod_c!K402</f>
        <v>0</v>
      </c>
      <c r="BP424" s="7">
        <f>(FAO_prod_c!G402+FAO_prod_c!I402)</f>
        <v>0</v>
      </c>
      <c r="BQ424" s="7">
        <f>(FAO_prod_c!H402+FAO_prod_c!J402)</f>
        <v>0</v>
      </c>
      <c r="BR424" s="7">
        <f>IF(FAOPrices[[#This Row],[ProdPrice_USD]]=0,AVERAGE(FAOPrices[[#This Row],[ExportPrice]:[ImportPrice]]),FAOPrices[[#This Row],[ProdPrice_USD]])</f>
        <v>0</v>
      </c>
    </row>
    <row r="425" spans="18:70" x14ac:dyDescent="0.25">
      <c r="R425" t="str">
        <f>FAO_prod_c!A404</f>
        <v>SunflCake</v>
      </c>
      <c r="S425" t="str">
        <f>IFERROR(VLOOKUP(prod_balance[[#This Row],[PRODUCT]],WoodmapUnit[],2,FALSE),"")</f>
        <v/>
      </c>
      <c r="T425">
        <f>FAO_prod_c!B404</f>
        <v>2000</v>
      </c>
      <c r="U425" t="str">
        <f>IF(COUNTIFS(map_fproduct_crop[CROP],prod_balance[[#This Row],[PRODUCT]])&lt;=1,"no","yes")</f>
        <v>no</v>
      </c>
      <c r="V425" t="str">
        <f>IF(SUMIFS(Calc_Feed[feedreq],Calc_Feed[FPRODUCT],prod_balance[[#This Row],[PRODUCT]])&gt;0,"yes","no")</f>
        <v>no</v>
      </c>
      <c r="W425">
        <f>IF(FAO_prod_c!L404&lt;&gt;"NA",FAO_prod_c!L404,0)</f>
        <v>6.0490000000000004</v>
      </c>
      <c r="X425">
        <f>IF(FAO_prod_c!M404&lt;&gt;"NA",FAO_prod_c!M404,0)</f>
        <v>0</v>
      </c>
      <c r="Y425">
        <f>IF(FAO_prod_c!N404&lt;&gt;"NA",FAO_prod_c!N404,0)</f>
        <v>0</v>
      </c>
      <c r="Z425">
        <f>IF(FAO_prod_c!O404&lt;&gt;"NA",FAO_prod_c!O404+FAO_prod_c!X404)</f>
        <v>6.0490000000000004</v>
      </c>
      <c r="AA425">
        <f>IFERROR(FAO_prod_c!P404+FAO_prod_c!Y404,0)</f>
        <v>0</v>
      </c>
      <c r="AB425">
        <f>IFERROR(FAO_prod_c!Q404+FAO_prod_c!Z404,0)</f>
        <v>1E-3</v>
      </c>
      <c r="AC425">
        <f>IFERROR(IF(prod_balance[[#This Row],[Woodunit]]="WOODTON",FAO_prod_c!O404,FAO_prod_c!R404+FAO_prod_c!X404),0)</f>
        <v>0</v>
      </c>
      <c r="AD425">
        <f>IF(FAO_prod_c!S404&lt;&gt;"NA",FAO_prod_c!S404,0)</f>
        <v>0</v>
      </c>
      <c r="AE425">
        <f>IFERROR(FAO_prod_c!T404+FAO_prod_c!AA404,0)</f>
        <v>6.048</v>
      </c>
      <c r="AF425">
        <f>IFERROR(FAO_prod_c!U404,0)</f>
        <v>0</v>
      </c>
      <c r="AG425">
        <f>IFERROR(FAO_prod_c!V404,0)</f>
        <v>0</v>
      </c>
      <c r="AH4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393426912553537E-16</v>
      </c>
      <c r="AI425" s="3">
        <f>IF(prod_balance[[#This Row],[EXPORTS]]&gt;prod_balance[[#This Row],[IMPORTS]],prod_balance[[#This Row],[EXPORTS]]-prod_balance[[#This Row],[IMPORTS]],0)</f>
        <v>0</v>
      </c>
      <c r="AJ425" s="4">
        <f>IF(prod_balance[[#This Row],[EXPORTS]]&lt;prod_balance[[#This Row],[IMPORTS]],prod_balance[[#This Row],[IMPORTS]]-prod_balance[[#This Row],[EXPORTS]],0)</f>
        <v>1E-3</v>
      </c>
      <c r="AK4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686158731225884</v>
      </c>
      <c r="AM425" s="21">
        <f>IFERROR(prod_balance[[#This Row],[LOSS]]/(prod_balance[[#This Row],[PROD]]+prod_balance[[#This Row],[IMPORTS]]+prod_balance[[#This Row],[STOCK]]),0)</f>
        <v>0</v>
      </c>
      <c r="AN425" s="8">
        <f>MIN(IFERROR(prod_balance[[#This Row],[Netimports]]/(prod_balance[[#This Row],[FOOD]]+prod_balance[[#This Row],[SEED]]+prod_balance[[#This Row],[OTHUSE]]+prod_balance[[#This Row],[PROCESS]]+prod_balance[[#This Row],[FEED]]),0),1)</f>
        <v>1.6531658125309968E-4</v>
      </c>
      <c r="AO425" s="939">
        <f>IF(prod_balance[[#This Row],[sh_impo]]&gt;1,1,IF(prod_balance[[#This Row],[sh_impo]]&lt;0,"",prod_balance[[#This Row],[sh_impo]]))</f>
        <v>1.6531658125309968E-4</v>
      </c>
      <c r="AP425" s="8">
        <f>IFERROR(prod_balance[[#This Row],[Netexports]]/(prod_balance[[#This Row],[PROD]]-prod_balance[[#This Row],[LOSS]]),0)</f>
        <v>0</v>
      </c>
      <c r="AQ4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5" t="str">
        <f>FAO_prod_c!A403</f>
        <v>SoyOil</v>
      </c>
      <c r="BD425">
        <f>FAO_prod_c!B403</f>
        <v>2020</v>
      </c>
      <c r="BE425">
        <f>IF(FAO_prod_c!AB403&lt;&gt;"NA",FAO_prod_c!AB403,0)</f>
        <v>0</v>
      </c>
      <c r="BF425">
        <f>IF(FAO_prod_c!AC403&lt;&gt;"NA",FAO_prod_c!AC403,0)</f>
        <v>0</v>
      </c>
      <c r="BG425">
        <f>IF(FAO_prod_c!AD403&lt;&gt;"NA",FAO_prod_c!AD403,0)</f>
        <v>0</v>
      </c>
      <c r="BH425">
        <f>IF(FAO_prod_c!AE403&lt;&gt;"NA",FAO_prod_c!AE403,0)</f>
        <v>0</v>
      </c>
      <c r="BI425" s="508">
        <f>IFERROR(food_indic[[#This Row],[FCAP]]/SUMIFS(food_indic[FCAP],food_indic[YEAR],food_indic[[#This Row],[YEAR]]),0)</f>
        <v>0</v>
      </c>
      <c r="BL425" t="str">
        <f>FAO_prod_c!A403</f>
        <v>SoyOil</v>
      </c>
      <c r="BM425">
        <f>FAO_prod_c!B403</f>
        <v>2020</v>
      </c>
      <c r="BN425" s="7">
        <f>FAO_prod_c!F403</f>
        <v>0</v>
      </c>
      <c r="BO425" s="7">
        <f>FAO_prod_c!K403</f>
        <v>0</v>
      </c>
      <c r="BP425" s="7">
        <f>(FAO_prod_c!G403+FAO_prod_c!I403)</f>
        <v>0</v>
      </c>
      <c r="BQ425" s="7">
        <f>(FAO_prod_c!H403+FAO_prod_c!J403)</f>
        <v>0</v>
      </c>
      <c r="BR425" s="7">
        <f>IF(FAOPrices[[#This Row],[ProdPrice_USD]]=0,AVERAGE(FAOPrices[[#This Row],[ExportPrice]:[ImportPrice]]),FAOPrices[[#This Row],[ProdPrice_USD]])</f>
        <v>0</v>
      </c>
    </row>
    <row r="426" spans="18:70" x14ac:dyDescent="0.25">
      <c r="R426" t="str">
        <f>FAO_prod_c!A405</f>
        <v>SunflCake</v>
      </c>
      <c r="S426" t="str">
        <f>IFERROR(VLOOKUP(prod_balance[[#This Row],[PRODUCT]],WoodmapUnit[],2,FALSE),"")</f>
        <v/>
      </c>
      <c r="T426">
        <f>FAO_prod_c!B405</f>
        <v>2005</v>
      </c>
      <c r="U426" t="str">
        <f>IF(COUNTIFS(map_fproduct_crop[CROP],prod_balance[[#This Row],[PRODUCT]])&lt;=1,"no","yes")</f>
        <v>no</v>
      </c>
      <c r="V426" t="str">
        <f>IF(SUMIFS(Calc_Feed[feedreq],Calc_Feed[FPRODUCT],prod_balance[[#This Row],[PRODUCT]])&gt;0,"yes","no")</f>
        <v>no</v>
      </c>
      <c r="W426">
        <f>IF(FAO_prod_c!L405&lt;&gt;"NA",FAO_prod_c!L405,0)</f>
        <v>6.0380000000000003</v>
      </c>
      <c r="X426">
        <f>IF(FAO_prod_c!M405&lt;&gt;"NA",FAO_prod_c!M405,0)</f>
        <v>0</v>
      </c>
      <c r="Y426">
        <f>IF(FAO_prod_c!N405&lt;&gt;"NA",FAO_prod_c!N405,0)</f>
        <v>0</v>
      </c>
      <c r="Z426">
        <f>IF(FAO_prod_c!O405&lt;&gt;"NA",FAO_prod_c!O405+FAO_prod_c!X405)</f>
        <v>6.0380000000000003</v>
      </c>
      <c r="AA426">
        <f>IFERROR(FAO_prod_c!P405+FAO_prod_c!Y405,0)</f>
        <v>0</v>
      </c>
      <c r="AB426">
        <f>IFERROR(FAO_prod_c!Q405+FAO_prod_c!Z405,0)</f>
        <v>0</v>
      </c>
      <c r="AC426">
        <f>IFERROR(IF(prod_balance[[#This Row],[Woodunit]]="WOODTON",FAO_prod_c!O405,FAO_prod_c!R405+FAO_prod_c!X405),0)</f>
        <v>0</v>
      </c>
      <c r="AD426">
        <f>IF(FAO_prod_c!S405&lt;&gt;"NA",FAO_prod_c!S405,0)</f>
        <v>0</v>
      </c>
      <c r="AE426">
        <f>IFERROR(FAO_prod_c!T405+FAO_prod_c!AA405,0)</f>
        <v>6.0380000000000003</v>
      </c>
      <c r="AF426">
        <f>IFERROR(FAO_prod_c!U405,0)</f>
        <v>0</v>
      </c>
      <c r="AG426">
        <f>IFERROR(FAO_prod_c!V405,0)</f>
        <v>0</v>
      </c>
      <c r="AH4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6" s="3">
        <f>IF(prod_balance[[#This Row],[EXPORTS]]&gt;prod_balance[[#This Row],[IMPORTS]],prod_balance[[#This Row],[EXPORTS]]-prod_balance[[#This Row],[IMPORTS]],0)</f>
        <v>0</v>
      </c>
      <c r="AJ426" s="4">
        <f>IF(prod_balance[[#This Row],[EXPORTS]]&lt;prod_balance[[#This Row],[IMPORTS]],prod_balance[[#This Row],[IMPORTS]]-prod_balance[[#This Row],[EXPORTS]],0)</f>
        <v>0</v>
      </c>
      <c r="AK4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09565920857725</v>
      </c>
      <c r="AM426" s="21">
        <f>IFERROR(prod_balance[[#This Row],[LOSS]]/(prod_balance[[#This Row],[PROD]]+prod_balance[[#This Row],[IMPORTS]]+prod_balance[[#This Row],[STOCK]]),0)</f>
        <v>0</v>
      </c>
      <c r="AN4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6" s="939">
        <f>IF(prod_balance[[#This Row],[sh_impo]]&gt;1,1,IF(prod_balance[[#This Row],[sh_impo]]&lt;0,"",prod_balance[[#This Row],[sh_impo]]))</f>
        <v>0</v>
      </c>
      <c r="AP426" s="8">
        <f>IFERROR(prod_balance[[#This Row],[Netexports]]/(prod_balance[[#This Row],[PROD]]-prod_balance[[#This Row],[LOSS]]),0)</f>
        <v>0</v>
      </c>
      <c r="AQ4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6" t="str">
        <f>FAO_prod_c!A404</f>
        <v>SunflCake</v>
      </c>
      <c r="BD426">
        <f>FAO_prod_c!B404</f>
        <v>2000</v>
      </c>
      <c r="BE426">
        <f>IF(FAO_prod_c!AB404&lt;&gt;"NA",FAO_prod_c!AB404,0)</f>
        <v>0</v>
      </c>
      <c r="BF426">
        <f>IF(FAO_prod_c!AC404&lt;&gt;"NA",FAO_prod_c!AC404,0)</f>
        <v>0</v>
      </c>
      <c r="BG426">
        <f>IF(FAO_prod_c!AD404&lt;&gt;"NA",FAO_prod_c!AD404,0)</f>
        <v>0</v>
      </c>
      <c r="BH426">
        <f>IF(FAO_prod_c!AE404&lt;&gt;"NA",FAO_prod_c!AE404,0)</f>
        <v>0</v>
      </c>
      <c r="BI426" s="508">
        <f>IFERROR(food_indic[[#This Row],[FCAP]]/SUMIFS(food_indic[FCAP],food_indic[YEAR],food_indic[[#This Row],[YEAR]]),0)</f>
        <v>0</v>
      </c>
      <c r="BL426" t="str">
        <f>FAO_prod_c!A404</f>
        <v>SunflCake</v>
      </c>
      <c r="BM426">
        <f>FAO_prod_c!B404</f>
        <v>2000</v>
      </c>
      <c r="BN426" s="7">
        <f>FAO_prod_c!F404</f>
        <v>0</v>
      </c>
      <c r="BO426" s="7">
        <f>FAO_prod_c!K404</f>
        <v>0</v>
      </c>
      <c r="BP426" s="7">
        <f>(FAO_prod_c!G404+FAO_prod_c!I404)</f>
        <v>0</v>
      </c>
      <c r="BQ426" s="7">
        <f>(FAO_prod_c!H404+FAO_prod_c!J404)</f>
        <v>0</v>
      </c>
      <c r="BR426" s="7">
        <f>IF(FAOPrices[[#This Row],[ProdPrice_USD]]=0,AVERAGE(FAOPrices[[#This Row],[ExportPrice]:[ImportPrice]]),FAOPrices[[#This Row],[ProdPrice_USD]])</f>
        <v>0</v>
      </c>
    </row>
    <row r="427" spans="18:70" x14ac:dyDescent="0.25">
      <c r="R427" t="str">
        <f>FAO_prod_c!A406</f>
        <v>SunflCake</v>
      </c>
      <c r="S427" t="str">
        <f>IFERROR(VLOOKUP(prod_balance[[#This Row],[PRODUCT]],WoodmapUnit[],2,FALSE),"")</f>
        <v/>
      </c>
      <c r="T427">
        <f>FAO_prod_c!B406</f>
        <v>2010</v>
      </c>
      <c r="U427" t="str">
        <f>IF(COUNTIFS(map_fproduct_crop[CROP],prod_balance[[#This Row],[PRODUCT]])&lt;=1,"no","yes")</f>
        <v>no</v>
      </c>
      <c r="V427" t="str">
        <f>IF(SUMIFS(Calc_Feed[feedreq],Calc_Feed[FPRODUCT],prod_balance[[#This Row],[PRODUCT]])&gt;0,"yes","no")</f>
        <v>no</v>
      </c>
      <c r="W427">
        <f>IF(FAO_prod_c!L406&lt;&gt;"NA",FAO_prod_c!L406,0)</f>
        <v>6.1066666669999998</v>
      </c>
      <c r="X427">
        <f>IF(FAO_prod_c!M406&lt;&gt;"NA",FAO_prod_c!M406,0)</f>
        <v>0</v>
      </c>
      <c r="Y427">
        <f>IF(FAO_prod_c!N406&lt;&gt;"NA",FAO_prod_c!N406,0)</f>
        <v>0</v>
      </c>
      <c r="Z427">
        <f>IF(FAO_prod_c!O406&lt;&gt;"NA",FAO_prod_c!O406+FAO_prod_c!X406)</f>
        <v>5.9744444440000004</v>
      </c>
      <c r="AA427">
        <f>IFERROR(FAO_prod_c!P406+FAO_prod_c!Y406,0)</f>
        <v>0</v>
      </c>
      <c r="AB427">
        <f>IFERROR(FAO_prod_c!Q406+FAO_prod_c!Z406,0)</f>
        <v>0.132222222</v>
      </c>
      <c r="AC427">
        <f>IFERROR(IF(prod_balance[[#This Row],[Woodunit]]="WOODTON",FAO_prod_c!O406,FAO_prod_c!R406+FAO_prod_c!X406),0)</f>
        <v>0</v>
      </c>
      <c r="AD427">
        <f>IF(FAO_prod_c!S406&lt;&gt;"NA",FAO_prod_c!S406,0)</f>
        <v>0</v>
      </c>
      <c r="AE427">
        <f>IFERROR(FAO_prod_c!T406+FAO_prod_c!AA406,0)</f>
        <v>5.9744444440000004</v>
      </c>
      <c r="AF427">
        <f>IFERROR(FAO_prod_c!U406,0)</f>
        <v>0</v>
      </c>
      <c r="AG427">
        <f>IFERROR(FAO_prod_c!V406,0)</f>
        <v>0</v>
      </c>
      <c r="AH4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9.9999941660655622E-10</v>
      </c>
      <c r="AI427" s="3">
        <f>IF(prod_balance[[#This Row],[EXPORTS]]&gt;prod_balance[[#This Row],[IMPORTS]],prod_balance[[#This Row],[EXPORTS]]-prod_balance[[#This Row],[IMPORTS]],0)</f>
        <v>0</v>
      </c>
      <c r="AJ427" s="4">
        <f>IF(prod_balance[[#This Row],[EXPORTS]]&lt;prod_balance[[#This Row],[IMPORTS]],prod_balance[[#This Row],[IMPORTS]]-prod_balance[[#This Row],[EXPORTS]],0)</f>
        <v>0.132222222</v>
      </c>
      <c r="AK4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38608421687358</v>
      </c>
      <c r="AM427" s="21">
        <f>IFERROR(prod_balance[[#This Row],[LOSS]]/(prod_balance[[#This Row],[PROD]]+prod_balance[[#This Row],[IMPORTS]]+prod_balance[[#This Row],[STOCK]]),0)</f>
        <v>0</v>
      </c>
      <c r="AN427" s="8">
        <f>MIN(IFERROR(prod_balance[[#This Row],[Netimports]]/(prod_balance[[#This Row],[FOOD]]+prod_balance[[#This Row],[SEED]]+prod_balance[[#This Row],[OTHUSE]]+prod_balance[[#This Row],[PROCESS]]+prod_balance[[#This Row],[FEED]]),0),1)</f>
        <v>2.1652110588337766E-2</v>
      </c>
      <c r="AO427" s="939">
        <f>IF(prod_balance[[#This Row],[sh_impo]]&gt;1,1,IF(prod_balance[[#This Row],[sh_impo]]&lt;0,"",prod_balance[[#This Row],[sh_impo]]))</f>
        <v>2.1652110588337766E-2</v>
      </c>
      <c r="AP427" s="8">
        <f>IFERROR(prod_balance[[#This Row],[Netexports]]/(prod_balance[[#This Row],[PROD]]-prod_balance[[#This Row],[LOSS]]),0)</f>
        <v>0</v>
      </c>
      <c r="AQ4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7" t="str">
        <f>FAO_prod_c!A405</f>
        <v>SunflCake</v>
      </c>
      <c r="BD427">
        <f>FAO_prod_c!B405</f>
        <v>2005</v>
      </c>
      <c r="BE427">
        <f>IF(FAO_prod_c!AB405&lt;&gt;"NA",FAO_prod_c!AB405,0)</f>
        <v>0</v>
      </c>
      <c r="BF427">
        <f>IF(FAO_prod_c!AC405&lt;&gt;"NA",FAO_prod_c!AC405,0)</f>
        <v>0</v>
      </c>
      <c r="BG427">
        <f>IF(FAO_prod_c!AD405&lt;&gt;"NA",FAO_prod_c!AD405,0)</f>
        <v>0</v>
      </c>
      <c r="BH427">
        <f>IF(FAO_prod_c!AE405&lt;&gt;"NA",FAO_prod_c!AE405,0)</f>
        <v>0</v>
      </c>
      <c r="BI427" s="508">
        <f>IFERROR(food_indic[[#This Row],[FCAP]]/SUMIFS(food_indic[FCAP],food_indic[YEAR],food_indic[[#This Row],[YEAR]]),0)</f>
        <v>0</v>
      </c>
      <c r="BL427" t="str">
        <f>FAO_prod_c!A405</f>
        <v>SunflCake</v>
      </c>
      <c r="BM427">
        <f>FAO_prod_c!B405</f>
        <v>2005</v>
      </c>
      <c r="BN427" s="7">
        <f>FAO_prod_c!F405</f>
        <v>0</v>
      </c>
      <c r="BO427" s="7">
        <f>FAO_prod_c!K405</f>
        <v>0</v>
      </c>
      <c r="BP427" s="7">
        <f>(FAO_prod_c!G405+FAO_prod_c!I405)</f>
        <v>0</v>
      </c>
      <c r="BQ427" s="7">
        <f>(FAO_prod_c!H405+FAO_prod_c!J405)</f>
        <v>0</v>
      </c>
      <c r="BR427" s="7">
        <f>IF(FAOPrices[[#This Row],[ProdPrice_USD]]=0,AVERAGE(FAOPrices[[#This Row],[ExportPrice]:[ImportPrice]]),FAOPrices[[#This Row],[ProdPrice_USD]])</f>
        <v>0</v>
      </c>
    </row>
    <row r="428" spans="18:70" x14ac:dyDescent="0.25">
      <c r="R428" t="str">
        <f>FAO_prod_c!A407</f>
        <v>SunflCake</v>
      </c>
      <c r="S428" t="str">
        <f>IFERROR(VLOOKUP(prod_balance[[#This Row],[PRODUCT]],WoodmapUnit[],2,FALSE),"")</f>
        <v/>
      </c>
      <c r="T428">
        <f>FAO_prod_c!B407</f>
        <v>2015</v>
      </c>
      <c r="U428" t="str">
        <f>IF(COUNTIFS(map_fproduct_crop[CROP],prod_balance[[#This Row],[PRODUCT]])&lt;=1,"no","yes")</f>
        <v>no</v>
      </c>
      <c r="V428" t="str">
        <f>IF(SUMIFS(Calc_Feed[feedreq],Calc_Feed[FPRODUCT],prod_balance[[#This Row],[PRODUCT]])&gt;0,"yes","no")</f>
        <v>no</v>
      </c>
      <c r="W428">
        <f>IF(FAO_prod_c!L407&lt;&gt;"NA",FAO_prod_c!L407,0)</f>
        <v>6.717333333</v>
      </c>
      <c r="X428">
        <f>IF(FAO_prod_c!M407&lt;&gt;"NA",FAO_prod_c!M407,0)</f>
        <v>0</v>
      </c>
      <c r="Y428">
        <f>IF(FAO_prod_c!N407&lt;&gt;"NA",FAO_prod_c!N407,0)</f>
        <v>0</v>
      </c>
      <c r="Z428">
        <f>IF(FAO_prod_c!O407&lt;&gt;"NA",FAO_prod_c!O407+FAO_prod_c!X407)</f>
        <v>6.5718888890000002</v>
      </c>
      <c r="AA428">
        <f>IFERROR(FAO_prod_c!P407+FAO_prod_c!Y407,0)</f>
        <v>0</v>
      </c>
      <c r="AB428">
        <f>IFERROR(FAO_prod_c!Q407+FAO_prod_c!Z407,0)</f>
        <v>0.14544444400000001</v>
      </c>
      <c r="AC428">
        <f>IFERROR(IF(prod_balance[[#This Row],[Woodunit]]="WOODTON",FAO_prod_c!O407,FAO_prod_c!R407+FAO_prod_c!X407),0)</f>
        <v>0</v>
      </c>
      <c r="AD428">
        <f>IF(FAO_prod_c!S407&lt;&gt;"NA",FAO_prod_c!S407,0)</f>
        <v>0</v>
      </c>
      <c r="AE428">
        <f>IFERROR(FAO_prod_c!T407+FAO_prod_c!AA407,0)</f>
        <v>6.5718888890000002</v>
      </c>
      <c r="AF428">
        <f>IFERROR(FAO_prod_c!U407,0)</f>
        <v>0</v>
      </c>
      <c r="AG428">
        <f>IFERROR(FAO_prod_c!V407,0)</f>
        <v>0</v>
      </c>
      <c r="AH4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204460492503131E-16</v>
      </c>
      <c r="AI428" s="3">
        <f>IF(prod_balance[[#This Row],[EXPORTS]]&gt;prod_balance[[#This Row],[IMPORTS]],prod_balance[[#This Row],[EXPORTS]]-prod_balance[[#This Row],[IMPORTS]],0)</f>
        <v>0</v>
      </c>
      <c r="AJ428" s="4">
        <f>IF(prod_balance[[#This Row],[EXPORTS]]&lt;prod_balance[[#This Row],[IMPORTS]],prod_balance[[#This Row],[IMPORTS]]-prod_balance[[#This Row],[EXPORTS]],0)</f>
        <v>0.14544444400000001</v>
      </c>
      <c r="AK4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259113319722503</v>
      </c>
      <c r="AM428" s="21">
        <f>IFERROR(prod_balance[[#This Row],[LOSS]]/(prod_balance[[#This Row],[PROD]]+prod_balance[[#This Row],[IMPORTS]]+prod_balance[[#This Row],[STOCK]]),0)</f>
        <v>0</v>
      </c>
      <c r="AN428" s="8">
        <f>MIN(IFERROR(prod_balance[[#This Row],[Netimports]]/(prod_balance[[#This Row],[FOOD]]+prod_balance[[#This Row],[SEED]]+prod_balance[[#This Row],[OTHUSE]]+prod_balance[[#This Row],[PROCESS]]+prod_balance[[#This Row],[FEED]]),0),1)</f>
        <v>2.1652110560820371E-2</v>
      </c>
      <c r="AO428" s="939">
        <f>IF(prod_balance[[#This Row],[sh_impo]]&gt;1,1,IF(prod_balance[[#This Row],[sh_impo]]&lt;0,"",prod_balance[[#This Row],[sh_impo]]))</f>
        <v>2.1652110560820371E-2</v>
      </c>
      <c r="AP428" s="8">
        <f>IFERROR(prod_balance[[#This Row],[Netexports]]/(prod_balance[[#This Row],[PROD]]-prod_balance[[#This Row],[LOSS]]),0)</f>
        <v>0</v>
      </c>
      <c r="AQ4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8" t="str">
        <f>FAO_prod_c!A406</f>
        <v>SunflCake</v>
      </c>
      <c r="BD428">
        <f>FAO_prod_c!B406</f>
        <v>2010</v>
      </c>
      <c r="BE428">
        <f>IF(FAO_prod_c!AB406&lt;&gt;"NA",FAO_prod_c!AB406,0)</f>
        <v>0</v>
      </c>
      <c r="BF428">
        <f>IF(FAO_prod_c!AC406&lt;&gt;"NA",FAO_prod_c!AC406,0)</f>
        <v>0</v>
      </c>
      <c r="BG428">
        <f>IF(FAO_prod_c!AD406&lt;&gt;"NA",FAO_prod_c!AD406,0)</f>
        <v>0</v>
      </c>
      <c r="BH428">
        <f>IF(FAO_prod_c!AE406&lt;&gt;"NA",FAO_prod_c!AE406,0)</f>
        <v>0</v>
      </c>
      <c r="BI428" s="508">
        <f>IFERROR(food_indic[[#This Row],[FCAP]]/SUMIFS(food_indic[FCAP],food_indic[YEAR],food_indic[[#This Row],[YEAR]]),0)</f>
        <v>0</v>
      </c>
      <c r="BL428" t="str">
        <f>FAO_prod_c!A406</f>
        <v>SunflCake</v>
      </c>
      <c r="BM428">
        <f>FAO_prod_c!B406</f>
        <v>2010</v>
      </c>
      <c r="BN428" s="7">
        <f>FAO_prod_c!F406</f>
        <v>0</v>
      </c>
      <c r="BO428" s="7">
        <f>FAO_prod_c!K406</f>
        <v>0</v>
      </c>
      <c r="BP428" s="7">
        <f>(FAO_prod_c!G406+FAO_prod_c!I406)</f>
        <v>0</v>
      </c>
      <c r="BQ428" s="7">
        <f>(FAO_prod_c!H406+FAO_prod_c!J406)</f>
        <v>0</v>
      </c>
      <c r="BR428" s="7">
        <f>IF(FAOPrices[[#This Row],[ProdPrice_USD]]=0,AVERAGE(FAOPrices[[#This Row],[ExportPrice]:[ImportPrice]]),FAOPrices[[#This Row],[ProdPrice_USD]])</f>
        <v>0</v>
      </c>
    </row>
    <row r="429" spans="18:70" x14ac:dyDescent="0.25">
      <c r="R429" t="str">
        <f>FAO_prod_c!A408</f>
        <v>SunflCake</v>
      </c>
      <c r="S429" t="str">
        <f>IFERROR(VLOOKUP(prod_balance[[#This Row],[PRODUCT]],WoodmapUnit[],2,FALSE),"")</f>
        <v/>
      </c>
      <c r="T429">
        <f>FAO_prod_c!B408</f>
        <v>2020</v>
      </c>
      <c r="U429" t="str">
        <f>IF(COUNTIFS(map_fproduct_crop[CROP],prod_balance[[#This Row],[PRODUCT]])&lt;=1,"no","yes")</f>
        <v>no</v>
      </c>
      <c r="V429" t="str">
        <f>IF(SUMIFS(Calc_Feed[feedreq],Calc_Feed[FPRODUCT],prod_balance[[#This Row],[PRODUCT]])&gt;0,"yes","no")</f>
        <v>no</v>
      </c>
      <c r="W429">
        <f>IF(FAO_prod_c!L408&lt;&gt;"NA",FAO_prod_c!L408,0)</f>
        <v>7.3280000000000003</v>
      </c>
      <c r="X429">
        <f>IF(FAO_prod_c!M408&lt;&gt;"NA",FAO_prod_c!M408,0)</f>
        <v>0</v>
      </c>
      <c r="Y429">
        <f>IF(FAO_prod_c!N408&lt;&gt;"NA",FAO_prod_c!N408,0)</f>
        <v>0</v>
      </c>
      <c r="Z429">
        <f>IF(FAO_prod_c!O408&lt;&gt;"NA",FAO_prod_c!O408+FAO_prod_c!X408)</f>
        <v>7.169333333</v>
      </c>
      <c r="AA429">
        <f>IFERROR(FAO_prod_c!P408+FAO_prod_c!Y408,0)</f>
        <v>0</v>
      </c>
      <c r="AB429">
        <f>IFERROR(FAO_prod_c!Q408+FAO_prod_c!Z408,0)</f>
        <v>0.15866666700000001</v>
      </c>
      <c r="AC429">
        <f>IFERROR(IF(prod_balance[[#This Row],[Woodunit]]="WOODTON",FAO_prod_c!O408,FAO_prod_c!R408+FAO_prod_c!X408),0)</f>
        <v>0</v>
      </c>
      <c r="AD429">
        <f>IF(FAO_prod_c!S408&lt;&gt;"NA",FAO_prod_c!S408,0)</f>
        <v>0</v>
      </c>
      <c r="AE429">
        <f>IFERROR(FAO_prod_c!T408+FAO_prod_c!AA408,0)</f>
        <v>7.169333333</v>
      </c>
      <c r="AF429">
        <f>IFERROR(FAO_prod_c!U408,0)</f>
        <v>0</v>
      </c>
      <c r="AG429">
        <f>IFERROR(FAO_prod_c!V408,0)</f>
        <v>0</v>
      </c>
      <c r="AH4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0531133177191805E-16</v>
      </c>
      <c r="AI429" s="3">
        <f>IF(prod_balance[[#This Row],[EXPORTS]]&gt;prod_balance[[#This Row],[IMPORTS]],prod_balance[[#This Row],[EXPORTS]]-prod_balance[[#This Row],[IMPORTS]],0)</f>
        <v>0</v>
      </c>
      <c r="AJ429" s="4">
        <f>IF(prod_balance[[#This Row],[EXPORTS]]&lt;prod_balance[[#This Row],[IMPORTS]],prod_balance[[#This Row],[IMPORTS]]-prod_balance[[#This Row],[EXPORTS]],0)</f>
        <v>0.15866666700000001</v>
      </c>
      <c r="AK4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3252631175368048</v>
      </c>
      <c r="AM429" s="21">
        <f>IFERROR(prod_balance[[#This Row],[LOSS]]/(prod_balance[[#This Row],[PROD]]+prod_balance[[#This Row],[IMPORTS]]+prod_balance[[#This Row],[STOCK]]),0)</f>
        <v>0</v>
      </c>
      <c r="AN429" s="8">
        <f>MIN(IFERROR(prod_balance[[#This Row],[Netimports]]/(prod_balance[[#This Row],[FOOD]]+prod_balance[[#This Row],[SEED]]+prod_balance[[#This Row],[OTHUSE]]+prod_balance[[#This Row],[PROCESS]]+prod_balance[[#This Row],[FEED]]),0),1)</f>
        <v>2.1652110671397381E-2</v>
      </c>
      <c r="AO429" s="939">
        <f>IF(prod_balance[[#This Row],[sh_impo]]&gt;1,1,IF(prod_balance[[#This Row],[sh_impo]]&lt;0,"",prod_balance[[#This Row],[sh_impo]]))</f>
        <v>2.1652110671397381E-2</v>
      </c>
      <c r="AP429" s="8">
        <f>IFERROR(prod_balance[[#This Row],[Netexports]]/(prod_balance[[#This Row],[PROD]]-prod_balance[[#This Row],[LOSS]]),0)</f>
        <v>0</v>
      </c>
      <c r="AQ4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9" t="str">
        <f>FAO_prod_c!A407</f>
        <v>SunflCake</v>
      </c>
      <c r="BD429">
        <f>FAO_prod_c!B407</f>
        <v>2015</v>
      </c>
      <c r="BE429">
        <f>IF(FAO_prod_c!AB407&lt;&gt;"NA",FAO_prod_c!AB407,0)</f>
        <v>0</v>
      </c>
      <c r="BF429">
        <f>IF(FAO_prod_c!AC407&lt;&gt;"NA",FAO_prod_c!AC407,0)</f>
        <v>0</v>
      </c>
      <c r="BG429">
        <f>IF(FAO_prod_c!AD407&lt;&gt;"NA",FAO_prod_c!AD407,0)</f>
        <v>0</v>
      </c>
      <c r="BH429">
        <f>IF(FAO_prod_c!AE407&lt;&gt;"NA",FAO_prod_c!AE407,0)</f>
        <v>0</v>
      </c>
      <c r="BI429" s="508">
        <f>IFERROR(food_indic[[#This Row],[FCAP]]/SUMIFS(food_indic[FCAP],food_indic[YEAR],food_indic[[#This Row],[YEAR]]),0)</f>
        <v>0</v>
      </c>
      <c r="BL429" t="str">
        <f>FAO_prod_c!A407</f>
        <v>SunflCake</v>
      </c>
      <c r="BM429">
        <f>FAO_prod_c!B407</f>
        <v>2015</v>
      </c>
      <c r="BN429" s="7">
        <f>FAO_prod_c!F407</f>
        <v>0</v>
      </c>
      <c r="BO429" s="7">
        <f>FAO_prod_c!K407</f>
        <v>0</v>
      </c>
      <c r="BP429" s="7">
        <f>(FAO_prod_c!G407+FAO_prod_c!I407)</f>
        <v>0</v>
      </c>
      <c r="BQ429" s="7">
        <f>(FAO_prod_c!H407+FAO_prod_c!J407)</f>
        <v>0</v>
      </c>
      <c r="BR429" s="7">
        <f>IF(FAOPrices[[#This Row],[ProdPrice_USD]]=0,AVERAGE(FAOPrices[[#This Row],[ExportPrice]:[ImportPrice]]),FAOPrices[[#This Row],[ProdPrice_USD]])</f>
        <v>0</v>
      </c>
    </row>
    <row r="430" spans="18:70" x14ac:dyDescent="0.25">
      <c r="R430" t="str">
        <f>FAO_prod_c!A409</f>
        <v>SunflOil</v>
      </c>
      <c r="S430" t="str">
        <f>IFERROR(VLOOKUP(prod_balance[[#This Row],[PRODUCT]],WoodmapUnit[],2,FALSE),"")</f>
        <v/>
      </c>
      <c r="T430">
        <f>FAO_prod_c!B409</f>
        <v>2000</v>
      </c>
      <c r="U430" t="str">
        <f>IF(COUNTIFS(map_fproduct_crop[CROP],prod_balance[[#This Row],[PRODUCT]])&lt;=1,"no","yes")</f>
        <v>no</v>
      </c>
      <c r="V430" t="str">
        <f>IF(SUMIFS(Calc_Feed[feedreq],Calc_Feed[FPRODUCT],prod_balance[[#This Row],[PRODUCT]])&gt;0,"yes","no")</f>
        <v>no</v>
      </c>
      <c r="W430">
        <f>IF(FAO_prod_c!L409&lt;&gt;"NA",FAO_prod_c!L409,0)</f>
        <v>0</v>
      </c>
      <c r="X430">
        <f>IF(FAO_prod_c!M409&lt;&gt;"NA",FAO_prod_c!M409,0)</f>
        <v>5</v>
      </c>
      <c r="Y430">
        <f>IF(FAO_prod_c!N409&lt;&gt;"NA",FAO_prod_c!N409,0)</f>
        <v>0</v>
      </c>
      <c r="Z430">
        <f>IF(FAO_prod_c!O409&lt;&gt;"NA",FAO_prod_c!O409+FAO_prod_c!X409)</f>
        <v>5</v>
      </c>
      <c r="AA430">
        <f>IFERROR(FAO_prod_c!P409+FAO_prod_c!Y409,0)</f>
        <v>0</v>
      </c>
      <c r="AB430">
        <f>IFERROR(FAO_prod_c!Q409+FAO_prod_c!Z409,0)</f>
        <v>1</v>
      </c>
      <c r="AC430">
        <f>IFERROR(IF(prod_balance[[#This Row],[Woodunit]]="WOODTON",FAO_prod_c!O409,FAO_prod_c!R409+FAO_prod_c!X409),0)</f>
        <v>0</v>
      </c>
      <c r="AD430">
        <f>IF(FAO_prod_c!S409&lt;&gt;"NA",FAO_prod_c!S409,0)</f>
        <v>0</v>
      </c>
      <c r="AE430">
        <f>IFERROR(FAO_prod_c!T409+FAO_prod_c!AA409,0)</f>
        <v>3</v>
      </c>
      <c r="AF430">
        <f>IFERROR(FAO_prod_c!U409,0)</f>
        <v>0</v>
      </c>
      <c r="AG430">
        <f>IFERROR(FAO_prod_c!V409,0)</f>
        <v>0</v>
      </c>
      <c r="AH4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0" s="3">
        <f>IF(prod_balance[[#This Row],[EXPORTS]]&gt;prod_balance[[#This Row],[IMPORTS]],prod_balance[[#This Row],[EXPORTS]]-prod_balance[[#This Row],[IMPORTS]],0)</f>
        <v>0</v>
      </c>
      <c r="AJ430" s="4">
        <f>IF(prod_balance[[#This Row],[EXPORTS]]&lt;prod_balance[[#This Row],[IMPORTS]],prod_balance[[#This Row],[IMPORTS]]-prod_balance[[#This Row],[EXPORTS]],0)</f>
        <v>1</v>
      </c>
      <c r="AK4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430" s="21">
        <f>IFERROR(prod_balance[[#This Row],[LOSS]]/(prod_balance[[#This Row],[PROD]]+prod_balance[[#This Row],[IMPORTS]]+prod_balance[[#This Row],[STOCK]]),0)</f>
        <v>0</v>
      </c>
      <c r="AN430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430" s="939">
        <f>IF(prod_balance[[#This Row],[sh_impo]]&gt;1,1,IF(prod_balance[[#This Row],[sh_impo]]&lt;0,"",prod_balance[[#This Row],[sh_impo]]))</f>
        <v>0.2</v>
      </c>
      <c r="AP430" s="8">
        <f>IFERROR(prod_balance[[#This Row],[Netexports]]/(prod_balance[[#This Row],[PROD]]-prod_balance[[#This Row],[LOSS]]),0)</f>
        <v>0</v>
      </c>
      <c r="AQ4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0" t="str">
        <f>FAO_prod_c!A408</f>
        <v>SunflCake</v>
      </c>
      <c r="BD430">
        <f>FAO_prod_c!B408</f>
        <v>2020</v>
      </c>
      <c r="BE430">
        <f>IF(FAO_prod_c!AB408&lt;&gt;"NA",FAO_prod_c!AB408,0)</f>
        <v>0</v>
      </c>
      <c r="BF430">
        <f>IF(FAO_prod_c!AC408&lt;&gt;"NA",FAO_prod_c!AC408,0)</f>
        <v>0</v>
      </c>
      <c r="BG430">
        <f>IF(FAO_prod_c!AD408&lt;&gt;"NA",FAO_prod_c!AD408,0)</f>
        <v>0</v>
      </c>
      <c r="BH430">
        <f>IF(FAO_prod_c!AE408&lt;&gt;"NA",FAO_prod_c!AE408,0)</f>
        <v>0</v>
      </c>
      <c r="BI430" s="508">
        <f>IFERROR(food_indic[[#This Row],[FCAP]]/SUMIFS(food_indic[FCAP],food_indic[YEAR],food_indic[[#This Row],[YEAR]]),0)</f>
        <v>0</v>
      </c>
      <c r="BL430" t="str">
        <f>FAO_prod_c!A408</f>
        <v>SunflCake</v>
      </c>
      <c r="BM430">
        <f>FAO_prod_c!B408</f>
        <v>2020</v>
      </c>
      <c r="BN430" s="7">
        <f>FAO_prod_c!F408</f>
        <v>0</v>
      </c>
      <c r="BO430" s="7">
        <f>FAO_prod_c!K408</f>
        <v>0</v>
      </c>
      <c r="BP430" s="7">
        <f>(FAO_prod_c!G408+FAO_prod_c!I408)</f>
        <v>0</v>
      </c>
      <c r="BQ430" s="7">
        <f>(FAO_prod_c!H408+FAO_prod_c!J408)</f>
        <v>0</v>
      </c>
      <c r="BR430" s="7">
        <f>IF(FAOPrices[[#This Row],[ProdPrice_USD]]=0,AVERAGE(FAOPrices[[#This Row],[ExportPrice]:[ImportPrice]]),FAOPrices[[#This Row],[ProdPrice_USD]])</f>
        <v>0</v>
      </c>
    </row>
    <row r="431" spans="18:70" x14ac:dyDescent="0.25">
      <c r="R431" t="str">
        <f>FAO_prod_c!A410</f>
        <v>SunflOil</v>
      </c>
      <c r="S431" t="str">
        <f>IFERROR(VLOOKUP(prod_balance[[#This Row],[PRODUCT]],WoodmapUnit[],2,FALSE),"")</f>
        <v/>
      </c>
      <c r="T431">
        <f>FAO_prod_c!B410</f>
        <v>2005</v>
      </c>
      <c r="U431" t="str">
        <f>IF(COUNTIFS(map_fproduct_crop[CROP],prod_balance[[#This Row],[PRODUCT]])&lt;=1,"no","yes")</f>
        <v>no</v>
      </c>
      <c r="V431" t="str">
        <f>IF(SUMIFS(Calc_Feed[feedreq],Calc_Feed[FPRODUCT],prod_balance[[#This Row],[PRODUCT]])&gt;0,"yes","no")</f>
        <v>no</v>
      </c>
      <c r="W431">
        <f>IF(FAO_prod_c!L410&lt;&gt;"NA",FAO_prod_c!L410,0)</f>
        <v>0</v>
      </c>
      <c r="X431">
        <f>IF(FAO_prod_c!M410&lt;&gt;"NA",FAO_prod_c!M410,0)</f>
        <v>4</v>
      </c>
      <c r="Y431">
        <f>IF(FAO_prod_c!N410&lt;&gt;"NA",FAO_prod_c!N410,0)</f>
        <v>0</v>
      </c>
      <c r="Z431">
        <f>IF(FAO_prod_c!O410&lt;&gt;"NA",FAO_prod_c!O410+FAO_prod_c!X410)</f>
        <v>4</v>
      </c>
      <c r="AA431">
        <f>IFERROR(FAO_prod_c!P410+FAO_prod_c!Y410,0)</f>
        <v>0</v>
      </c>
      <c r="AB431">
        <f>IFERROR(FAO_prod_c!Q410+FAO_prod_c!Z410,0)</f>
        <v>1</v>
      </c>
      <c r="AC431">
        <f>IFERROR(IF(prod_balance[[#This Row],[Woodunit]]="WOODTON",FAO_prod_c!O410,FAO_prod_c!R410+FAO_prod_c!X410),0)</f>
        <v>0</v>
      </c>
      <c r="AD431">
        <f>IF(FAO_prod_c!S410&lt;&gt;"NA",FAO_prod_c!S410,0)</f>
        <v>0</v>
      </c>
      <c r="AE431">
        <f>IFERROR(FAO_prod_c!T410+FAO_prod_c!AA410,0)</f>
        <v>3</v>
      </c>
      <c r="AF431">
        <f>IFERROR(FAO_prod_c!U410,0)</f>
        <v>0</v>
      </c>
      <c r="AG431">
        <f>IFERROR(FAO_prod_c!V410,0)</f>
        <v>0</v>
      </c>
      <c r="AH4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1" s="3">
        <f>IF(prod_balance[[#This Row],[EXPORTS]]&gt;prod_balance[[#This Row],[IMPORTS]],prod_balance[[#This Row],[EXPORTS]]-prod_balance[[#This Row],[IMPORTS]],0)</f>
        <v>0</v>
      </c>
      <c r="AJ431" s="4">
        <f>IF(prod_balance[[#This Row],[EXPORTS]]&lt;prod_balance[[#This Row],[IMPORTS]],prod_balance[[#This Row],[IMPORTS]]-prod_balance[[#This Row],[EXPORTS]],0)</f>
        <v>1</v>
      </c>
      <c r="AK4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431" s="21">
        <f>IFERROR(prod_balance[[#This Row],[LOSS]]/(prod_balance[[#This Row],[PROD]]+prod_balance[[#This Row],[IMPORTS]]+prod_balance[[#This Row],[STOCK]]),0)</f>
        <v>0</v>
      </c>
      <c r="AN431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431" s="939">
        <f>IF(prod_balance[[#This Row],[sh_impo]]&gt;1,1,IF(prod_balance[[#This Row],[sh_impo]]&lt;0,"",prod_balance[[#This Row],[sh_impo]]))</f>
        <v>0.25</v>
      </c>
      <c r="AP431" s="8">
        <f>IFERROR(prod_balance[[#This Row],[Netexports]]/(prod_balance[[#This Row],[PROD]]-prod_balance[[#This Row],[LOSS]]),0)</f>
        <v>0</v>
      </c>
      <c r="AQ4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1" t="str">
        <f>FAO_prod_c!A409</f>
        <v>SunflOil</v>
      </c>
      <c r="BD431">
        <f>FAO_prod_c!B409</f>
        <v>2000</v>
      </c>
      <c r="BE431">
        <f>IF(FAO_prod_c!AB409&lt;&gt;"NA",FAO_prod_c!AB409,0)</f>
        <v>8802.7127660000006</v>
      </c>
      <c r="BF431">
        <f>IF(FAO_prod_c!AC409&lt;&gt;"NA",FAO_prod_c!AC409,0)</f>
        <v>994.04255320000004</v>
      </c>
      <c r="BG431">
        <f>IF(FAO_prod_c!AD409&lt;&gt;"NA",FAO_prod_c!AD409,0)</f>
        <v>0</v>
      </c>
      <c r="BH431">
        <f>IF(FAO_prod_c!AE409&lt;&gt;"NA",FAO_prod_c!AE409,0)</f>
        <v>0.94</v>
      </c>
      <c r="BI431" s="508">
        <f>IFERROR(food_indic[[#This Row],[FCAP]]/SUMIFS(food_indic[FCAP],food_indic[YEAR],food_indic[[#This Row],[YEAR]]),0)</f>
        <v>1.104479014898717E-3</v>
      </c>
      <c r="BL431" t="str">
        <f>FAO_prod_c!A409</f>
        <v>SunflOil</v>
      </c>
      <c r="BM431">
        <f>FAO_prod_c!B409</f>
        <v>2000</v>
      </c>
      <c r="BN431" s="7">
        <f>FAO_prod_c!F409</f>
        <v>0</v>
      </c>
      <c r="BO431" s="7">
        <f>FAO_prod_c!K409</f>
        <v>0</v>
      </c>
      <c r="BP431" s="7">
        <f>(FAO_prod_c!G409+FAO_prod_c!I409)</f>
        <v>0</v>
      </c>
      <c r="BQ431" s="7">
        <f>(FAO_prod_c!H409+FAO_prod_c!J409)</f>
        <v>0</v>
      </c>
      <c r="BR431" s="7">
        <f>IF(FAOPrices[[#This Row],[ProdPrice_USD]]=0,AVERAGE(FAOPrices[[#This Row],[ExportPrice]:[ImportPrice]]),FAOPrices[[#This Row],[ProdPrice_USD]])</f>
        <v>0</v>
      </c>
    </row>
    <row r="432" spans="18:70" x14ac:dyDescent="0.25">
      <c r="R432" t="str">
        <f>FAO_prod_c!A411</f>
        <v>SunflOil</v>
      </c>
      <c r="S432" t="str">
        <f>IFERROR(VLOOKUP(prod_balance[[#This Row],[PRODUCT]],WoodmapUnit[],2,FALSE),"")</f>
        <v/>
      </c>
      <c r="T432">
        <f>FAO_prod_c!B411</f>
        <v>2010</v>
      </c>
      <c r="U432" t="str">
        <f>IF(COUNTIFS(map_fproduct_crop[CROP],prod_balance[[#This Row],[PRODUCT]])&lt;=1,"no","yes")</f>
        <v>no</v>
      </c>
      <c r="V432" t="str">
        <f>IF(SUMIFS(Calc_Feed[feedreq],Calc_Feed[FPRODUCT],prod_balance[[#This Row],[PRODUCT]])&gt;0,"yes","no")</f>
        <v>no</v>
      </c>
      <c r="W432">
        <f>IF(FAO_prod_c!L411&lt;&gt;"NA",FAO_prod_c!L411,0)</f>
        <v>0</v>
      </c>
      <c r="X432">
        <f>IF(FAO_prod_c!M411&lt;&gt;"NA",FAO_prod_c!M411,0)</f>
        <v>5</v>
      </c>
      <c r="Y432">
        <f>IF(FAO_prod_c!N411&lt;&gt;"NA",FAO_prod_c!N411,0)</f>
        <v>0</v>
      </c>
      <c r="Z432">
        <f>IF(FAO_prod_c!O411&lt;&gt;"NA",FAO_prod_c!O411+FAO_prod_c!X411)</f>
        <v>5</v>
      </c>
      <c r="AA432">
        <f>IFERROR(FAO_prod_c!P411+FAO_prod_c!Y411,0)</f>
        <v>0</v>
      </c>
      <c r="AB432">
        <f>IFERROR(FAO_prod_c!Q411+FAO_prod_c!Z411,0)</f>
        <v>0</v>
      </c>
      <c r="AC432">
        <f>IFERROR(IF(prod_balance[[#This Row],[Woodunit]]="WOODTON",FAO_prod_c!O411,FAO_prod_c!R411+FAO_prod_c!X411),0)</f>
        <v>0</v>
      </c>
      <c r="AD432">
        <f>IF(FAO_prod_c!S411&lt;&gt;"NA",FAO_prod_c!S411,0)</f>
        <v>0</v>
      </c>
      <c r="AE432">
        <f>IFERROR(FAO_prod_c!T411+FAO_prod_c!AA411,0)</f>
        <v>4</v>
      </c>
      <c r="AF432">
        <f>IFERROR(FAO_prod_c!U411,0)</f>
        <v>0</v>
      </c>
      <c r="AG432">
        <f>IFERROR(FAO_prod_c!V411,0)</f>
        <v>2</v>
      </c>
      <c r="AH4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32" s="3">
        <f>IF(prod_balance[[#This Row],[EXPORTS]]&gt;prod_balance[[#This Row],[IMPORTS]],prod_balance[[#This Row],[EXPORTS]]-prod_balance[[#This Row],[IMPORTS]],0)</f>
        <v>0</v>
      </c>
      <c r="AJ432" s="4">
        <f>IF(prod_balance[[#This Row],[EXPORTS]]&lt;prod_balance[[#This Row],[IMPORTS]],prod_balance[[#This Row],[IMPORTS]]-prod_balance[[#This Row],[EXPORTS]],0)</f>
        <v>0</v>
      </c>
      <c r="AK4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32" s="21">
        <f>IFERROR(prod_balance[[#This Row],[LOSS]]/(prod_balance[[#This Row],[PROD]]+prod_balance[[#This Row],[IMPORTS]]+prod_balance[[#This Row],[STOCK]]),0)</f>
        <v>0</v>
      </c>
      <c r="AN4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2" s="939">
        <f>IF(prod_balance[[#This Row],[sh_impo]]&gt;1,1,IF(prod_balance[[#This Row],[sh_impo]]&lt;0,"",prod_balance[[#This Row],[sh_impo]]))</f>
        <v>0</v>
      </c>
      <c r="AP432" s="8">
        <f>IFERROR(prod_balance[[#This Row],[Netexports]]/(prod_balance[[#This Row],[PROD]]-prod_balance[[#This Row],[LOSS]]),0)</f>
        <v>0</v>
      </c>
      <c r="AQ4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2" t="str">
        <f>FAO_prod_c!A410</f>
        <v>SunflOil</v>
      </c>
      <c r="BD432">
        <f>FAO_prod_c!B410</f>
        <v>2005</v>
      </c>
      <c r="BE432">
        <f>IF(FAO_prod_c!AB410&lt;&gt;"NA",FAO_prod_c!AB410,0)</f>
        <v>8803.4523809999991</v>
      </c>
      <c r="BF432">
        <f>IF(FAO_prod_c!AC410&lt;&gt;"NA",FAO_prod_c!AC410,0)</f>
        <v>995.05952379999997</v>
      </c>
      <c r="BG432">
        <f>IF(FAO_prod_c!AD410&lt;&gt;"NA",FAO_prod_c!AD410,0)</f>
        <v>0</v>
      </c>
      <c r="BH432">
        <f>IF(FAO_prod_c!AE410&lt;&gt;"NA",FAO_prod_c!AE410,0)</f>
        <v>0.84</v>
      </c>
      <c r="BI432" s="508">
        <f>IFERROR(food_indic[[#This Row],[FCAP]]/SUMIFS(food_indic[FCAP],food_indic[YEAR],food_indic[[#This Row],[YEAR]]),0)</f>
        <v>9.6426480548253402E-4</v>
      </c>
      <c r="BL432" t="str">
        <f>FAO_prod_c!A410</f>
        <v>SunflOil</v>
      </c>
      <c r="BM432">
        <f>FAO_prod_c!B410</f>
        <v>2005</v>
      </c>
      <c r="BN432" s="7">
        <f>FAO_prod_c!F410</f>
        <v>0</v>
      </c>
      <c r="BO432" s="7">
        <f>FAO_prod_c!K410</f>
        <v>0</v>
      </c>
      <c r="BP432" s="7">
        <f>(FAO_prod_c!G410+FAO_prod_c!I410)</f>
        <v>0</v>
      </c>
      <c r="BQ432" s="7">
        <f>(FAO_prod_c!H410+FAO_prod_c!J410)</f>
        <v>0</v>
      </c>
      <c r="BR432" s="7">
        <f>IF(FAOPrices[[#This Row],[ProdPrice_USD]]=0,AVERAGE(FAOPrices[[#This Row],[ExportPrice]:[ImportPrice]]),FAOPrices[[#This Row],[ProdPrice_USD]])</f>
        <v>0</v>
      </c>
    </row>
    <row r="433" spans="18:70" x14ac:dyDescent="0.25">
      <c r="R433" t="str">
        <f>FAO_prod_c!A412</f>
        <v>SunflOil</v>
      </c>
      <c r="S433" t="str">
        <f>IFERROR(VLOOKUP(prod_balance[[#This Row],[PRODUCT]],WoodmapUnit[],2,FALSE),"")</f>
        <v/>
      </c>
      <c r="T433">
        <f>FAO_prod_c!B412</f>
        <v>2015</v>
      </c>
      <c r="U433" t="str">
        <f>IF(COUNTIFS(map_fproduct_crop[CROP],prod_balance[[#This Row],[PRODUCT]])&lt;=1,"no","yes")</f>
        <v>no</v>
      </c>
      <c r="V433" t="str">
        <f>IF(SUMIFS(Calc_Feed[feedreq],Calc_Feed[FPRODUCT],prod_balance[[#This Row],[PRODUCT]])&gt;0,"yes","no")</f>
        <v>no</v>
      </c>
      <c r="W433">
        <f>IF(FAO_prod_c!L412&lt;&gt;"NA",FAO_prod_c!L412,0)</f>
        <v>0</v>
      </c>
      <c r="X433">
        <f>IF(FAO_prod_c!M412&lt;&gt;"NA",FAO_prod_c!M412,0)</f>
        <v>6</v>
      </c>
      <c r="Y433">
        <f>IF(FAO_prod_c!N412&lt;&gt;"NA",FAO_prod_c!N412,0)</f>
        <v>0</v>
      </c>
      <c r="Z433">
        <f>IF(FAO_prod_c!O412&lt;&gt;"NA",FAO_prod_c!O412+FAO_prod_c!X412)</f>
        <v>6</v>
      </c>
      <c r="AA433">
        <f>IFERROR(FAO_prod_c!P412+FAO_prod_c!Y412,0)</f>
        <v>0</v>
      </c>
      <c r="AB433">
        <f>IFERROR(FAO_prod_c!Q412+FAO_prod_c!Z412,0)</f>
        <v>1</v>
      </c>
      <c r="AC433">
        <f>IFERROR(IF(prod_balance[[#This Row],[Woodunit]]="WOODTON",FAO_prod_c!O412,FAO_prod_c!R412+FAO_prod_c!X412),0)</f>
        <v>0</v>
      </c>
      <c r="AD433">
        <f>IF(FAO_prod_c!S412&lt;&gt;"NA",FAO_prod_c!S412,0)</f>
        <v>0</v>
      </c>
      <c r="AE433">
        <f>IFERROR(FAO_prod_c!T412+FAO_prod_c!AA412,0)</f>
        <v>4</v>
      </c>
      <c r="AF433">
        <f>IFERROR(FAO_prod_c!U412,0)</f>
        <v>0</v>
      </c>
      <c r="AG433">
        <f>IFERROR(FAO_prod_c!V412,0)</f>
        <v>1</v>
      </c>
      <c r="AH4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3" s="3">
        <f>IF(prod_balance[[#This Row],[EXPORTS]]&gt;prod_balance[[#This Row],[IMPORTS]],prod_balance[[#This Row],[EXPORTS]]-prod_balance[[#This Row],[IMPORTS]],0)</f>
        <v>0</v>
      </c>
      <c r="AJ433" s="4">
        <f>IF(prod_balance[[#This Row],[EXPORTS]]&lt;prod_balance[[#This Row],[IMPORTS]],prod_balance[[#This Row],[IMPORTS]]-prod_balance[[#This Row],[EXPORTS]],0)</f>
        <v>1</v>
      </c>
      <c r="AK4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433" s="21">
        <f>IFERROR(prod_balance[[#This Row],[LOSS]]/(prod_balance[[#This Row],[PROD]]+prod_balance[[#This Row],[IMPORTS]]+prod_balance[[#This Row],[STOCK]]),0)</f>
        <v>0</v>
      </c>
      <c r="AN433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3" s="939">
        <f>IF(prod_balance[[#This Row],[sh_impo]]&gt;1,1,IF(prod_balance[[#This Row],[sh_impo]]&lt;0,"",prod_balance[[#This Row],[sh_impo]]))</f>
        <v>0.16666666666666666</v>
      </c>
      <c r="AP433" s="8">
        <f>IFERROR(prod_balance[[#This Row],[Netexports]]/(prod_balance[[#This Row],[PROD]]-prod_balance[[#This Row],[LOSS]]),0)</f>
        <v>0</v>
      </c>
      <c r="AQ4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3" t="str">
        <f>FAO_prod_c!A411</f>
        <v>SunflOil</v>
      </c>
      <c r="BD433">
        <f>FAO_prod_c!B411</f>
        <v>2010</v>
      </c>
      <c r="BE433">
        <f>IF(FAO_prod_c!AB411&lt;&gt;"NA",FAO_prod_c!AB411,0)</f>
        <v>9020.1980199999998</v>
      </c>
      <c r="BF433">
        <f>IF(FAO_prod_c!AC411&lt;&gt;"NA",FAO_prod_c!AC411,0)</f>
        <v>1001.0396040000001</v>
      </c>
      <c r="BG433">
        <f>IF(FAO_prod_c!AD411&lt;&gt;"NA",FAO_prod_c!AD411,0)</f>
        <v>0</v>
      </c>
      <c r="BH433">
        <f>IF(FAO_prod_c!AE411&lt;&gt;"NA",FAO_prod_c!AE411,0)</f>
        <v>1.01</v>
      </c>
      <c r="BI433" s="508">
        <f>IFERROR(food_indic[[#This Row],[FCAP]]/SUMIFS(food_indic[FCAP],food_indic[YEAR],food_indic[[#This Row],[YEAR]]),0)</f>
        <v>1.1130089812110863E-3</v>
      </c>
      <c r="BL433" t="str">
        <f>FAO_prod_c!A411</f>
        <v>SunflOil</v>
      </c>
      <c r="BM433">
        <f>FAO_prod_c!B411</f>
        <v>2010</v>
      </c>
      <c r="BN433" s="7">
        <f>FAO_prod_c!F411</f>
        <v>0</v>
      </c>
      <c r="BO433" s="7">
        <f>FAO_prod_c!K411</f>
        <v>0</v>
      </c>
      <c r="BP433" s="7">
        <f>(FAO_prod_c!G411+FAO_prod_c!I411)</f>
        <v>0</v>
      </c>
      <c r="BQ433" s="7">
        <f>(FAO_prod_c!H411+FAO_prod_c!J411)</f>
        <v>0</v>
      </c>
      <c r="BR433" s="7">
        <f>IF(FAOPrices[[#This Row],[ProdPrice_USD]]=0,AVERAGE(FAOPrices[[#This Row],[ExportPrice]:[ImportPrice]]),FAOPrices[[#This Row],[ProdPrice_USD]])</f>
        <v>0</v>
      </c>
    </row>
    <row r="434" spans="18:70" x14ac:dyDescent="0.25">
      <c r="R434" t="str">
        <f>FAO_prod_c!A413</f>
        <v>SunflOil</v>
      </c>
      <c r="S434" t="str">
        <f>IFERROR(VLOOKUP(prod_balance[[#This Row],[PRODUCT]],WoodmapUnit[],2,FALSE),"")</f>
        <v/>
      </c>
      <c r="T434">
        <f>FAO_prod_c!B413</f>
        <v>2020</v>
      </c>
      <c r="U434" t="str">
        <f>IF(COUNTIFS(map_fproduct_crop[CROP],prod_balance[[#This Row],[PRODUCT]])&lt;=1,"no","yes")</f>
        <v>no</v>
      </c>
      <c r="V434" t="str">
        <f>IF(SUMIFS(Calc_Feed[feedreq],Calc_Feed[FPRODUCT],prod_balance[[#This Row],[PRODUCT]])&gt;0,"yes","no")</f>
        <v>no</v>
      </c>
      <c r="W434">
        <f>IF(FAO_prod_c!L413&lt;&gt;"NA",FAO_prod_c!L413,0)</f>
        <v>0</v>
      </c>
      <c r="X434">
        <f>IF(FAO_prod_c!M413&lt;&gt;"NA",FAO_prod_c!M413,0)</f>
        <v>6</v>
      </c>
      <c r="Y434">
        <f>IF(FAO_prod_c!N413&lt;&gt;"NA",FAO_prod_c!N413,0)</f>
        <v>0</v>
      </c>
      <c r="Z434">
        <f>IF(FAO_prod_c!O413&lt;&gt;"NA",FAO_prod_c!O413+FAO_prod_c!X413)</f>
        <v>6</v>
      </c>
      <c r="AA434">
        <f>IFERROR(FAO_prod_c!P413+FAO_prod_c!Y413,0)</f>
        <v>0</v>
      </c>
      <c r="AB434">
        <f>IFERROR(FAO_prod_c!Q413+FAO_prod_c!Z413,0)</f>
        <v>1</v>
      </c>
      <c r="AC434">
        <f>IFERROR(IF(prod_balance[[#This Row],[Woodunit]]="WOODTON",FAO_prod_c!O413,FAO_prod_c!R413+FAO_prod_c!X413),0)</f>
        <v>0</v>
      </c>
      <c r="AD434">
        <f>IF(FAO_prod_c!S413&lt;&gt;"NA",FAO_prod_c!S413,0)</f>
        <v>0</v>
      </c>
      <c r="AE434">
        <f>IFERROR(FAO_prod_c!T413+FAO_prod_c!AA413,0)</f>
        <v>5</v>
      </c>
      <c r="AF434">
        <f>IFERROR(FAO_prod_c!U413,0)</f>
        <v>0</v>
      </c>
      <c r="AG434">
        <f>IFERROR(FAO_prod_c!V413,0)</f>
        <v>0</v>
      </c>
      <c r="AH4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4" s="3">
        <f>IF(prod_balance[[#This Row],[EXPORTS]]&gt;prod_balance[[#This Row],[IMPORTS]],prod_balance[[#This Row],[EXPORTS]]-prod_balance[[#This Row],[IMPORTS]],0)</f>
        <v>0</v>
      </c>
      <c r="AJ434" s="4">
        <f>IF(prod_balance[[#This Row],[EXPORTS]]&lt;prod_balance[[#This Row],[IMPORTS]],prod_balance[[#This Row],[IMPORTS]]-prod_balance[[#This Row],[EXPORTS]],0)</f>
        <v>1</v>
      </c>
      <c r="AK4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850953473281697</v>
      </c>
      <c r="AM434" s="21">
        <f>IFERROR(prod_balance[[#This Row],[LOSS]]/(prod_balance[[#This Row],[PROD]]+prod_balance[[#This Row],[IMPORTS]]+prod_balance[[#This Row],[STOCK]]),0)</f>
        <v>0</v>
      </c>
      <c r="AN434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4" s="939">
        <f>IF(prod_balance[[#This Row],[sh_impo]]&gt;1,1,IF(prod_balance[[#This Row],[sh_impo]]&lt;0,"",prod_balance[[#This Row],[sh_impo]]))</f>
        <v>0.16666666666666666</v>
      </c>
      <c r="AP434" s="8">
        <f>IFERROR(prod_balance[[#This Row],[Netexports]]/(prod_balance[[#This Row],[PROD]]-prod_balance[[#This Row],[LOSS]]),0)</f>
        <v>0</v>
      </c>
      <c r="AQ4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4" t="str">
        <f>FAO_prod_c!A412</f>
        <v>SunflOil</v>
      </c>
      <c r="BD434">
        <f>FAO_prod_c!B412</f>
        <v>2015</v>
      </c>
      <c r="BE434">
        <f>IF(FAO_prod_c!AB412&lt;&gt;"NA",FAO_prod_c!AB412,0)</f>
        <v>8965.9900990000006</v>
      </c>
      <c r="BF434">
        <f>IF(FAO_prod_c!AC412&lt;&gt;"NA",FAO_prod_c!AC412,0)</f>
        <v>997.42574260000004</v>
      </c>
      <c r="BG434">
        <f>IF(FAO_prod_c!AD412&lt;&gt;"NA",FAO_prod_c!AD412,0)</f>
        <v>0</v>
      </c>
      <c r="BH434">
        <f>IF(FAO_prod_c!AE412&lt;&gt;"NA",FAO_prod_c!AE412,0)</f>
        <v>1.01</v>
      </c>
      <c r="BI434" s="508">
        <f>IFERROR(food_indic[[#This Row],[FCAP]]/SUMIFS(food_indic[FCAP],food_indic[YEAR],food_indic[[#This Row],[YEAR]]),0)</f>
        <v>1.0610023846291219E-3</v>
      </c>
      <c r="BL434" t="str">
        <f>FAO_prod_c!A412</f>
        <v>SunflOil</v>
      </c>
      <c r="BM434">
        <f>FAO_prod_c!B412</f>
        <v>2015</v>
      </c>
      <c r="BN434" s="7">
        <f>FAO_prod_c!F412</f>
        <v>0</v>
      </c>
      <c r="BO434" s="7">
        <f>FAO_prod_c!K412</f>
        <v>0</v>
      </c>
      <c r="BP434" s="7">
        <f>(FAO_prod_c!G412+FAO_prod_c!I412)</f>
        <v>0</v>
      </c>
      <c r="BQ434" s="7">
        <f>(FAO_prod_c!H412+FAO_prod_c!J412)</f>
        <v>0</v>
      </c>
      <c r="BR434" s="7">
        <f>IF(FAOPrices[[#This Row],[ProdPrice_USD]]=0,AVERAGE(FAOPrices[[#This Row],[ExportPrice]:[ImportPrice]]),FAOPrices[[#This Row],[ProdPrice_USD]])</f>
        <v>0</v>
      </c>
    </row>
    <row r="435" spans="18:70" x14ac:dyDescent="0.25">
      <c r="R435" t="str">
        <f>FAO_prod_c!A414</f>
        <v>SesamOil</v>
      </c>
      <c r="S435" t="str">
        <f>IFERROR(VLOOKUP(prod_balance[[#This Row],[PRODUCT]],WoodmapUnit[],2,FALSE),"")</f>
        <v/>
      </c>
      <c r="T435">
        <f>FAO_prod_c!B414</f>
        <v>2000</v>
      </c>
      <c r="U435" t="str">
        <f>IF(COUNTIFS(map_fproduct_crop[CROP],prod_balance[[#This Row],[PRODUCT]])&lt;=1,"no","yes")</f>
        <v>no</v>
      </c>
      <c r="V435" t="str">
        <f>IF(SUMIFS(Calc_Feed[feedreq],Calc_Feed[FPRODUCT],prod_balance[[#This Row],[PRODUCT]])&gt;0,"yes","no")</f>
        <v>no</v>
      </c>
      <c r="W435">
        <f>IF(FAO_prod_c!L414&lt;&gt;"NA",FAO_prod_c!L414,0)</f>
        <v>0</v>
      </c>
      <c r="X435">
        <f>IF(FAO_prod_c!M414&lt;&gt;"NA",FAO_prod_c!M414,0)</f>
        <v>0</v>
      </c>
      <c r="Y435">
        <f>IF(FAO_prod_c!N414&lt;&gt;"NA",FAO_prod_c!N414,0)</f>
        <v>0</v>
      </c>
      <c r="Z435">
        <f>IF(FAO_prod_c!O414&lt;&gt;"NA",FAO_prod_c!O414+FAO_prod_c!X414)</f>
        <v>0</v>
      </c>
      <c r="AA435">
        <f>IFERROR(FAO_prod_c!P414+FAO_prod_c!Y414,0)</f>
        <v>0</v>
      </c>
      <c r="AB435">
        <f>IFERROR(FAO_prod_c!Q414+FAO_prod_c!Z414,0)</f>
        <v>0</v>
      </c>
      <c r="AC435">
        <f>IFERROR(IF(prod_balance[[#This Row],[Woodunit]]="WOODTON",FAO_prod_c!O414,FAO_prod_c!R414+FAO_prod_c!X414),0)</f>
        <v>0</v>
      </c>
      <c r="AD435">
        <f>IF(FAO_prod_c!S414&lt;&gt;"NA",FAO_prod_c!S414,0)</f>
        <v>0</v>
      </c>
      <c r="AE435">
        <f>IFERROR(FAO_prod_c!T414+FAO_prod_c!AA414,0)</f>
        <v>0</v>
      </c>
      <c r="AF435">
        <f>IFERROR(FAO_prod_c!U414,0)</f>
        <v>0</v>
      </c>
      <c r="AG435">
        <f>IFERROR(FAO_prod_c!V414,0)</f>
        <v>0</v>
      </c>
      <c r="AH4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5" s="3">
        <f>IF(prod_balance[[#This Row],[EXPORTS]]&gt;prod_balance[[#This Row],[IMPORTS]],prod_balance[[#This Row],[EXPORTS]]-prod_balance[[#This Row],[IMPORTS]],0)</f>
        <v>0</v>
      </c>
      <c r="AJ435" s="4">
        <f>IF(prod_balance[[#This Row],[EXPORTS]]&lt;prod_balance[[#This Row],[IMPORTS]],prod_balance[[#This Row],[IMPORTS]]-prod_balance[[#This Row],[EXPORTS]],0)</f>
        <v>0</v>
      </c>
      <c r="AK4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5" s="21">
        <f>IFERROR(prod_balance[[#This Row],[LOSS]]/(prod_balance[[#This Row],[PROD]]+prod_balance[[#This Row],[IMPORTS]]+prod_balance[[#This Row],[STOCK]]),0)</f>
        <v>0</v>
      </c>
      <c r="AN4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5" s="939">
        <f>IF(prod_balance[[#This Row],[sh_impo]]&gt;1,1,IF(prod_balance[[#This Row],[sh_impo]]&lt;0,"",prod_balance[[#This Row],[sh_impo]]))</f>
        <v>0</v>
      </c>
      <c r="AP435" s="8">
        <f>IFERROR(prod_balance[[#This Row],[Netexports]]/(prod_balance[[#This Row],[PROD]]-prod_balance[[#This Row],[LOSS]]),0)</f>
        <v>0</v>
      </c>
      <c r="AQ4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5" t="str">
        <f>FAO_prod_c!A413</f>
        <v>SunflOil</v>
      </c>
      <c r="BD435">
        <f>FAO_prod_c!B413</f>
        <v>2020</v>
      </c>
      <c r="BE435">
        <f>IF(FAO_prod_c!AB413&lt;&gt;"NA",FAO_prod_c!AB413,0)</f>
        <v>8973.4905660000004</v>
      </c>
      <c r="BF435">
        <f>IF(FAO_prod_c!AC413&lt;&gt;"NA",FAO_prod_c!AC413,0)</f>
        <v>998.58490570000004</v>
      </c>
      <c r="BG435">
        <f>IF(FAO_prod_c!AD413&lt;&gt;"NA",FAO_prod_c!AD413,0)</f>
        <v>0</v>
      </c>
      <c r="BH435">
        <f>IF(FAO_prod_c!AE413&lt;&gt;"NA",FAO_prod_c!AE413,0)</f>
        <v>1.06</v>
      </c>
      <c r="BI435" s="508">
        <f>IFERROR(food_indic[[#This Row],[FCAP]]/SUMIFS(food_indic[FCAP],food_indic[YEAR],food_indic[[#This Row],[YEAR]]),0)</f>
        <v>1.2028505288003272E-3</v>
      </c>
      <c r="BL435" t="str">
        <f>FAO_prod_c!A413</f>
        <v>SunflOil</v>
      </c>
      <c r="BM435">
        <f>FAO_prod_c!B413</f>
        <v>2020</v>
      </c>
      <c r="BN435" s="7">
        <f>FAO_prod_c!F413</f>
        <v>0</v>
      </c>
      <c r="BO435" s="7">
        <f>FAO_prod_c!K413</f>
        <v>0</v>
      </c>
      <c r="BP435" s="7">
        <f>(FAO_prod_c!G413+FAO_prod_c!I413)</f>
        <v>0</v>
      </c>
      <c r="BQ435" s="7">
        <f>(FAO_prod_c!H413+FAO_prod_c!J413)</f>
        <v>0</v>
      </c>
      <c r="BR435" s="7">
        <f>IF(FAOPrices[[#This Row],[ProdPrice_USD]]=0,AVERAGE(FAOPrices[[#This Row],[ExportPrice]:[ImportPrice]]),FAOPrices[[#This Row],[ProdPrice_USD]])</f>
        <v>0</v>
      </c>
    </row>
    <row r="436" spans="18:70" x14ac:dyDescent="0.25">
      <c r="R436" t="str">
        <f>FAO_prod_c!A415</f>
        <v>SesamOil</v>
      </c>
      <c r="S436" t="str">
        <f>IFERROR(VLOOKUP(prod_balance[[#This Row],[PRODUCT]],WoodmapUnit[],2,FALSE),"")</f>
        <v/>
      </c>
      <c r="T436">
        <f>FAO_prod_c!B415</f>
        <v>2005</v>
      </c>
      <c r="U436" t="str">
        <f>IF(COUNTIFS(map_fproduct_crop[CROP],prod_balance[[#This Row],[PRODUCT]])&lt;=1,"no","yes")</f>
        <v>no</v>
      </c>
      <c r="V436" t="str">
        <f>IF(SUMIFS(Calc_Feed[feedreq],Calc_Feed[FPRODUCT],prod_balance[[#This Row],[PRODUCT]])&gt;0,"yes","no")</f>
        <v>no</v>
      </c>
      <c r="W436">
        <f>IF(FAO_prod_c!L415&lt;&gt;"NA",FAO_prod_c!L415,0)</f>
        <v>0</v>
      </c>
      <c r="X436">
        <f>IF(FAO_prod_c!M415&lt;&gt;"NA",FAO_prod_c!M415,0)</f>
        <v>0</v>
      </c>
      <c r="Y436">
        <f>IF(FAO_prod_c!N415&lt;&gt;"NA",FAO_prod_c!N415,0)</f>
        <v>0</v>
      </c>
      <c r="Z436">
        <f>IF(FAO_prod_c!O415&lt;&gt;"NA",FAO_prod_c!O415+FAO_prod_c!X415)</f>
        <v>0</v>
      </c>
      <c r="AA436">
        <f>IFERROR(FAO_prod_c!P415+FAO_prod_c!Y415,0)</f>
        <v>0</v>
      </c>
      <c r="AB436">
        <f>IFERROR(FAO_prod_c!Q415+FAO_prod_c!Z415,0)</f>
        <v>0</v>
      </c>
      <c r="AC436">
        <f>IFERROR(IF(prod_balance[[#This Row],[Woodunit]]="WOODTON",FAO_prod_c!O415,FAO_prod_c!R415+FAO_prod_c!X415),0)</f>
        <v>0</v>
      </c>
      <c r="AD436">
        <f>IF(FAO_prod_c!S415&lt;&gt;"NA",FAO_prod_c!S415,0)</f>
        <v>0</v>
      </c>
      <c r="AE436">
        <f>IFERROR(FAO_prod_c!T415+FAO_prod_c!AA415,0)</f>
        <v>0</v>
      </c>
      <c r="AF436">
        <f>IFERROR(FAO_prod_c!U415,0)</f>
        <v>0</v>
      </c>
      <c r="AG436">
        <f>IFERROR(FAO_prod_c!V415,0)</f>
        <v>0</v>
      </c>
      <c r="AH4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6" s="3">
        <f>IF(prod_balance[[#This Row],[EXPORTS]]&gt;prod_balance[[#This Row],[IMPORTS]],prod_balance[[#This Row],[EXPORTS]]-prod_balance[[#This Row],[IMPORTS]],0)</f>
        <v>0</v>
      </c>
      <c r="AJ436" s="4">
        <f>IF(prod_balance[[#This Row],[EXPORTS]]&lt;prod_balance[[#This Row],[IMPORTS]],prod_balance[[#This Row],[IMPORTS]]-prod_balance[[#This Row],[EXPORTS]],0)</f>
        <v>0</v>
      </c>
      <c r="AK4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6" s="21">
        <f>IFERROR(prod_balance[[#This Row],[LOSS]]/(prod_balance[[#This Row],[PROD]]+prod_balance[[#This Row],[IMPORTS]]+prod_balance[[#This Row],[STOCK]]),0)</f>
        <v>0</v>
      </c>
      <c r="AN4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6" s="939">
        <f>IF(prod_balance[[#This Row],[sh_impo]]&gt;1,1,IF(prod_balance[[#This Row],[sh_impo]]&lt;0,"",prod_balance[[#This Row],[sh_impo]]))</f>
        <v>0</v>
      </c>
      <c r="AP436" s="8">
        <f>IFERROR(prod_balance[[#This Row],[Netexports]]/(prod_balance[[#This Row],[PROD]]-prod_balance[[#This Row],[LOSS]]),0)</f>
        <v>0</v>
      </c>
      <c r="AQ4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6" t="str">
        <f>FAO_prod_c!A414</f>
        <v>SesamOil</v>
      </c>
      <c r="BD436">
        <f>FAO_prod_c!B414</f>
        <v>2000</v>
      </c>
      <c r="BE436">
        <f>IF(FAO_prod_c!AB414&lt;&gt;"NA",FAO_prod_c!AB414,0)</f>
        <v>0.05</v>
      </c>
      <c r="BF436">
        <f>IF(FAO_prod_c!AC414&lt;&gt;"NA",FAO_prod_c!AC414,0)</f>
        <v>0.01</v>
      </c>
      <c r="BG436">
        <f>IF(FAO_prod_c!AD414&lt;&gt;"NA",FAO_prod_c!AD414,0)</f>
        <v>0</v>
      </c>
      <c r="BH436">
        <f>IF(FAO_prod_c!AE414&lt;&gt;"NA",FAO_prod_c!AE414,0)</f>
        <v>0</v>
      </c>
      <c r="BI436" s="508">
        <f>IFERROR(food_indic[[#This Row],[FCAP]]/SUMIFS(food_indic[FCAP],food_indic[YEAR],food_indic[[#This Row],[YEAR]]),0)</f>
        <v>0</v>
      </c>
      <c r="BL436" t="str">
        <f>FAO_prod_c!A414</f>
        <v>SesamOil</v>
      </c>
      <c r="BM436">
        <f>FAO_prod_c!B414</f>
        <v>2000</v>
      </c>
      <c r="BN436" s="7">
        <f>FAO_prod_c!F414</f>
        <v>0</v>
      </c>
      <c r="BO436" s="7">
        <f>FAO_prod_c!K414</f>
        <v>0</v>
      </c>
      <c r="BP436" s="7">
        <f>(FAO_prod_c!G414+FAO_prod_c!I414)</f>
        <v>0</v>
      </c>
      <c r="BQ436" s="7">
        <f>(FAO_prod_c!H414+FAO_prod_c!J414)</f>
        <v>0</v>
      </c>
      <c r="BR436" s="7">
        <f>IF(FAOPrices[[#This Row],[ProdPrice_USD]]=0,AVERAGE(FAOPrices[[#This Row],[ExportPrice]:[ImportPrice]]),FAOPrices[[#This Row],[ProdPrice_USD]])</f>
        <v>0</v>
      </c>
    </row>
    <row r="437" spans="18:70" x14ac:dyDescent="0.25">
      <c r="R437" t="str">
        <f>FAO_prod_c!A416</f>
        <v>SesamOil</v>
      </c>
      <c r="S437" t="str">
        <f>IFERROR(VLOOKUP(prod_balance[[#This Row],[PRODUCT]],WoodmapUnit[],2,FALSE),"")</f>
        <v/>
      </c>
      <c r="T437">
        <f>FAO_prod_c!B416</f>
        <v>2010</v>
      </c>
      <c r="U437" t="str">
        <f>IF(COUNTIFS(map_fproduct_crop[CROP],prod_balance[[#This Row],[PRODUCT]])&lt;=1,"no","yes")</f>
        <v>no</v>
      </c>
      <c r="V437" t="str">
        <f>IF(SUMIFS(Calc_Feed[feedreq],Calc_Feed[FPRODUCT],prod_balance[[#This Row],[PRODUCT]])&gt;0,"yes","no")</f>
        <v>no</v>
      </c>
      <c r="W437">
        <f>IF(FAO_prod_c!L416&lt;&gt;"NA",FAO_prod_c!L416,0)</f>
        <v>0</v>
      </c>
      <c r="X437">
        <f>IF(FAO_prod_c!M416&lt;&gt;"NA",FAO_prod_c!M416,0)</f>
        <v>0</v>
      </c>
      <c r="Y437">
        <f>IF(FAO_prod_c!N416&lt;&gt;"NA",FAO_prod_c!N416,0)</f>
        <v>0</v>
      </c>
      <c r="Z437">
        <f>IF(FAO_prod_c!O416&lt;&gt;"NA",FAO_prod_c!O416+FAO_prod_c!X416)</f>
        <v>0</v>
      </c>
      <c r="AA437">
        <f>IFERROR(FAO_prod_c!P416+FAO_prod_c!Y416,0)</f>
        <v>0</v>
      </c>
      <c r="AB437">
        <f>IFERROR(FAO_prod_c!Q416+FAO_prod_c!Z416,0)</f>
        <v>0</v>
      </c>
      <c r="AC437">
        <f>IFERROR(IF(prod_balance[[#This Row],[Woodunit]]="WOODTON",FAO_prod_c!O416,FAO_prod_c!R416+FAO_prod_c!X416),0)</f>
        <v>0</v>
      </c>
      <c r="AD437">
        <f>IF(FAO_prod_c!S416&lt;&gt;"NA",FAO_prod_c!S416,0)</f>
        <v>0</v>
      </c>
      <c r="AE437">
        <f>IFERROR(FAO_prod_c!T416+FAO_prod_c!AA416,0)</f>
        <v>0</v>
      </c>
      <c r="AF437">
        <f>IFERROR(FAO_prod_c!U416,0)</f>
        <v>0</v>
      </c>
      <c r="AG437">
        <f>IFERROR(FAO_prod_c!V416,0)</f>
        <v>0</v>
      </c>
      <c r="AH4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7" s="3">
        <f>IF(prod_balance[[#This Row],[EXPORTS]]&gt;prod_balance[[#This Row],[IMPORTS]],prod_balance[[#This Row],[EXPORTS]]-prod_balance[[#This Row],[IMPORTS]],0)</f>
        <v>0</v>
      </c>
      <c r="AJ437" s="4">
        <f>IF(prod_balance[[#This Row],[EXPORTS]]&lt;prod_balance[[#This Row],[IMPORTS]],prod_balance[[#This Row],[IMPORTS]]-prod_balance[[#This Row],[EXPORTS]],0)</f>
        <v>0</v>
      </c>
      <c r="AK4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7" s="21">
        <f>IFERROR(prod_balance[[#This Row],[LOSS]]/(prod_balance[[#This Row],[PROD]]+prod_balance[[#This Row],[IMPORTS]]+prod_balance[[#This Row],[STOCK]]),0)</f>
        <v>0</v>
      </c>
      <c r="AN4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7" s="939">
        <f>IF(prod_balance[[#This Row],[sh_impo]]&gt;1,1,IF(prod_balance[[#This Row],[sh_impo]]&lt;0,"",prod_balance[[#This Row],[sh_impo]]))</f>
        <v>0</v>
      </c>
      <c r="AP437" s="8">
        <f>IFERROR(prod_balance[[#This Row],[Netexports]]/(prod_balance[[#This Row],[PROD]]-prod_balance[[#This Row],[LOSS]]),0)</f>
        <v>0</v>
      </c>
      <c r="AQ4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7" t="str">
        <f>FAO_prod_c!A415</f>
        <v>SesamOil</v>
      </c>
      <c r="BD437">
        <f>FAO_prod_c!B415</f>
        <v>2005</v>
      </c>
      <c r="BE437">
        <f>IF(FAO_prod_c!AB415&lt;&gt;"NA",FAO_prod_c!AB415,0)</f>
        <v>0.09</v>
      </c>
      <c r="BF437">
        <f>IF(FAO_prod_c!AC415&lt;&gt;"NA",FAO_prod_c!AC415,0)</f>
        <v>0.01</v>
      </c>
      <c r="BG437">
        <f>IF(FAO_prod_c!AD415&lt;&gt;"NA",FAO_prod_c!AD415,0)</f>
        <v>0</v>
      </c>
      <c r="BH437">
        <f>IF(FAO_prod_c!AE415&lt;&gt;"NA",FAO_prod_c!AE415,0)</f>
        <v>0</v>
      </c>
      <c r="BI437" s="508">
        <f>IFERROR(food_indic[[#This Row],[FCAP]]/SUMIFS(food_indic[FCAP],food_indic[YEAR],food_indic[[#This Row],[YEAR]]),0)</f>
        <v>0</v>
      </c>
      <c r="BL437" t="str">
        <f>FAO_prod_c!A415</f>
        <v>SesamOil</v>
      </c>
      <c r="BM437">
        <f>FAO_prod_c!B415</f>
        <v>2005</v>
      </c>
      <c r="BN437" s="7">
        <f>FAO_prod_c!F415</f>
        <v>0</v>
      </c>
      <c r="BO437" s="7">
        <f>FAO_prod_c!K415</f>
        <v>0</v>
      </c>
      <c r="BP437" s="7">
        <f>(FAO_prod_c!G415+FAO_prod_c!I415)</f>
        <v>0</v>
      </c>
      <c r="BQ437" s="7">
        <f>(FAO_prod_c!H415+FAO_prod_c!J415)</f>
        <v>0</v>
      </c>
      <c r="BR437" s="7">
        <f>IF(FAOPrices[[#This Row],[ProdPrice_USD]]=0,AVERAGE(FAOPrices[[#This Row],[ExportPrice]:[ImportPrice]]),FAOPrices[[#This Row],[ProdPrice_USD]])</f>
        <v>0</v>
      </c>
    </row>
    <row r="438" spans="18:70" x14ac:dyDescent="0.25">
      <c r="R438" t="str">
        <f>FAO_prod_c!A417</f>
        <v>SesamOil</v>
      </c>
      <c r="S438" t="str">
        <f>IFERROR(VLOOKUP(prod_balance[[#This Row],[PRODUCT]],WoodmapUnit[],2,FALSE),"")</f>
        <v/>
      </c>
      <c r="T438">
        <f>FAO_prod_c!B417</f>
        <v>2015</v>
      </c>
      <c r="U438" t="str">
        <f>IF(COUNTIFS(map_fproduct_crop[CROP],prod_balance[[#This Row],[PRODUCT]])&lt;=1,"no","yes")</f>
        <v>no</v>
      </c>
      <c r="V438" t="str">
        <f>IF(SUMIFS(Calc_Feed[feedreq],Calc_Feed[FPRODUCT],prod_balance[[#This Row],[PRODUCT]])&gt;0,"yes","no")</f>
        <v>no</v>
      </c>
      <c r="W438">
        <f>IF(FAO_prod_c!L417&lt;&gt;"NA",FAO_prod_c!L417,0)</f>
        <v>0</v>
      </c>
      <c r="X438">
        <f>IF(FAO_prod_c!M417&lt;&gt;"NA",FAO_prod_c!M417,0)</f>
        <v>0</v>
      </c>
      <c r="Y438">
        <f>IF(FAO_prod_c!N417&lt;&gt;"NA",FAO_prod_c!N417,0)</f>
        <v>0</v>
      </c>
      <c r="Z438">
        <f>IF(FAO_prod_c!O417&lt;&gt;"NA",FAO_prod_c!O417+FAO_prod_c!X417)</f>
        <v>0</v>
      </c>
      <c r="AA438">
        <f>IFERROR(FAO_prod_c!P417+FAO_prod_c!Y417,0)</f>
        <v>0</v>
      </c>
      <c r="AB438">
        <f>IFERROR(FAO_prod_c!Q417+FAO_prod_c!Z417,0)</f>
        <v>0</v>
      </c>
      <c r="AC438">
        <f>IFERROR(IF(prod_balance[[#This Row],[Woodunit]]="WOODTON",FAO_prod_c!O417,FAO_prod_c!R417+FAO_prod_c!X417),0)</f>
        <v>0</v>
      </c>
      <c r="AD438">
        <f>IF(FAO_prod_c!S417&lt;&gt;"NA",FAO_prod_c!S417,0)</f>
        <v>0</v>
      </c>
      <c r="AE438">
        <f>IFERROR(FAO_prod_c!T417+FAO_prod_c!AA417,0)</f>
        <v>0</v>
      </c>
      <c r="AF438">
        <f>IFERROR(FAO_prod_c!U417,0)</f>
        <v>0</v>
      </c>
      <c r="AG438">
        <f>IFERROR(FAO_prod_c!V417,0)</f>
        <v>0</v>
      </c>
      <c r="AH4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8" s="3">
        <f>IF(prod_balance[[#This Row],[EXPORTS]]&gt;prod_balance[[#This Row],[IMPORTS]],prod_balance[[#This Row],[EXPORTS]]-prod_balance[[#This Row],[IMPORTS]],0)</f>
        <v>0</v>
      </c>
      <c r="AJ438" s="4">
        <f>IF(prod_balance[[#This Row],[EXPORTS]]&lt;prod_balance[[#This Row],[IMPORTS]],prod_balance[[#This Row],[IMPORTS]]-prod_balance[[#This Row],[EXPORTS]],0)</f>
        <v>0</v>
      </c>
      <c r="AK4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8" s="21">
        <f>IFERROR(prod_balance[[#This Row],[LOSS]]/(prod_balance[[#This Row],[PROD]]+prod_balance[[#This Row],[IMPORTS]]+prod_balance[[#This Row],[STOCK]]),0)</f>
        <v>0</v>
      </c>
      <c r="AN43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8" s="939">
        <f>IF(prod_balance[[#This Row],[sh_impo]]&gt;1,1,IF(prod_balance[[#This Row],[sh_impo]]&lt;0,"",prod_balance[[#This Row],[sh_impo]]))</f>
        <v>0</v>
      </c>
      <c r="AP438" s="8">
        <f>IFERROR(prod_balance[[#This Row],[Netexports]]/(prod_balance[[#This Row],[PROD]]-prod_balance[[#This Row],[LOSS]]),0)</f>
        <v>0</v>
      </c>
      <c r="AQ4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8" t="str">
        <f>FAO_prod_c!A416</f>
        <v>SesamOil</v>
      </c>
      <c r="BD438">
        <f>FAO_prod_c!B416</f>
        <v>2010</v>
      </c>
      <c r="BE438">
        <f>IF(FAO_prod_c!AB416&lt;&gt;"NA",FAO_prod_c!AB416,0)</f>
        <v>0.15</v>
      </c>
      <c r="BF438">
        <f>IF(FAO_prod_c!AC416&lt;&gt;"NA",FAO_prod_c!AC416,0)</f>
        <v>0.02</v>
      </c>
      <c r="BG438">
        <f>IF(FAO_prod_c!AD416&lt;&gt;"NA",FAO_prod_c!AD416,0)</f>
        <v>0</v>
      </c>
      <c r="BH438">
        <f>IF(FAO_prod_c!AE416&lt;&gt;"NA",FAO_prod_c!AE416,0)</f>
        <v>0.01</v>
      </c>
      <c r="BI438" s="508">
        <f>IFERROR(food_indic[[#This Row],[FCAP]]/SUMIFS(food_indic[FCAP],food_indic[YEAR],food_indic[[#This Row],[YEAR]]),0)</f>
        <v>1.1019890903080062E-5</v>
      </c>
      <c r="BL438" t="str">
        <f>FAO_prod_c!A416</f>
        <v>SesamOil</v>
      </c>
      <c r="BM438">
        <f>FAO_prod_c!B416</f>
        <v>2010</v>
      </c>
      <c r="BN438" s="7">
        <f>FAO_prod_c!F416</f>
        <v>0</v>
      </c>
      <c r="BO438" s="7">
        <f>FAO_prod_c!K416</f>
        <v>0</v>
      </c>
      <c r="BP438" s="7">
        <f>(FAO_prod_c!G416+FAO_prod_c!I416)</f>
        <v>0</v>
      </c>
      <c r="BQ438" s="7">
        <f>(FAO_prod_c!H416+FAO_prod_c!J416)</f>
        <v>0</v>
      </c>
      <c r="BR438" s="7">
        <f>IF(FAOPrices[[#This Row],[ProdPrice_USD]]=0,AVERAGE(FAOPrices[[#This Row],[ExportPrice]:[ImportPrice]]),FAOPrices[[#This Row],[ProdPrice_USD]])</f>
        <v>0</v>
      </c>
    </row>
    <row r="439" spans="18:70" x14ac:dyDescent="0.25">
      <c r="R439" t="str">
        <f>FAO_prod_c!A418</f>
        <v>SesamOil</v>
      </c>
      <c r="S439" t="str">
        <f>IFERROR(VLOOKUP(prod_balance[[#This Row],[PRODUCT]],WoodmapUnit[],2,FALSE),"")</f>
        <v/>
      </c>
      <c r="T439">
        <f>FAO_prod_c!B418</f>
        <v>2020</v>
      </c>
      <c r="U439" t="str">
        <f>IF(COUNTIFS(map_fproduct_crop[CROP],prod_balance[[#This Row],[PRODUCT]])&lt;=1,"no","yes")</f>
        <v>no</v>
      </c>
      <c r="V439" t="str">
        <f>IF(SUMIFS(Calc_Feed[feedreq],Calc_Feed[FPRODUCT],prod_balance[[#This Row],[PRODUCT]])&gt;0,"yes","no")</f>
        <v>no</v>
      </c>
      <c r="W439">
        <f>IF(FAO_prod_c!L418&lt;&gt;"NA",FAO_prod_c!L418,0)</f>
        <v>0</v>
      </c>
      <c r="X439">
        <f>IF(FAO_prod_c!M418&lt;&gt;"NA",FAO_prod_c!M418,0)</f>
        <v>0</v>
      </c>
      <c r="Y439">
        <f>IF(FAO_prod_c!N418&lt;&gt;"NA",FAO_prod_c!N418,0)</f>
        <v>0</v>
      </c>
      <c r="Z439">
        <f>IF(FAO_prod_c!O418&lt;&gt;"NA",FAO_prod_c!O418+FAO_prod_c!X418)</f>
        <v>0</v>
      </c>
      <c r="AA439">
        <f>IFERROR(FAO_prod_c!P418+FAO_prod_c!Y418,0)</f>
        <v>0</v>
      </c>
      <c r="AB439">
        <f>IFERROR(FAO_prod_c!Q418+FAO_prod_c!Z418,0)</f>
        <v>0</v>
      </c>
      <c r="AC439">
        <f>IFERROR(IF(prod_balance[[#This Row],[Woodunit]]="WOODTON",FAO_prod_c!O418,FAO_prod_c!R418+FAO_prod_c!X418),0)</f>
        <v>0</v>
      </c>
      <c r="AD439">
        <f>IF(FAO_prod_c!S418&lt;&gt;"NA",FAO_prod_c!S418,0)</f>
        <v>0</v>
      </c>
      <c r="AE439">
        <f>IFERROR(FAO_prod_c!T418+FAO_prod_c!AA418,0)</f>
        <v>0</v>
      </c>
      <c r="AF439">
        <f>IFERROR(FAO_prod_c!U418,0)</f>
        <v>0</v>
      </c>
      <c r="AG439">
        <f>IFERROR(FAO_prod_c!V418,0)</f>
        <v>0</v>
      </c>
      <c r="AH4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9" s="3">
        <f>IF(prod_balance[[#This Row],[EXPORTS]]&gt;prod_balance[[#This Row],[IMPORTS]],prod_balance[[#This Row],[EXPORTS]]-prod_balance[[#This Row],[IMPORTS]],0)</f>
        <v>0</v>
      </c>
      <c r="AJ439" s="4">
        <f>IF(prod_balance[[#This Row],[EXPORTS]]&lt;prod_balance[[#This Row],[IMPORTS]],prod_balance[[#This Row],[IMPORTS]]-prod_balance[[#This Row],[EXPORTS]],0)</f>
        <v>0</v>
      </c>
      <c r="AK4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9" s="21">
        <f>IFERROR(prod_balance[[#This Row],[LOSS]]/(prod_balance[[#This Row],[PROD]]+prod_balance[[#This Row],[IMPORTS]]+prod_balance[[#This Row],[STOCK]]),0)</f>
        <v>0</v>
      </c>
      <c r="AN4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9" s="939">
        <f>IF(prod_balance[[#This Row],[sh_impo]]&gt;1,1,IF(prod_balance[[#This Row],[sh_impo]]&lt;0,"",prod_balance[[#This Row],[sh_impo]]))</f>
        <v>0</v>
      </c>
      <c r="AP439" s="8">
        <f>IFERROR(prod_balance[[#This Row],[Netexports]]/(prod_balance[[#This Row],[PROD]]-prod_balance[[#This Row],[LOSS]]),0)</f>
        <v>0</v>
      </c>
      <c r="AQ4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9" t="str">
        <f>FAO_prod_c!A417</f>
        <v>SesamOil</v>
      </c>
      <c r="BD439">
        <f>FAO_prod_c!B417</f>
        <v>2015</v>
      </c>
      <c r="BE439">
        <f>IF(FAO_prod_c!AB417&lt;&gt;"NA",FAO_prod_c!AB417,0)</f>
        <v>0.15</v>
      </c>
      <c r="BF439">
        <f>IF(FAO_prod_c!AC417&lt;&gt;"NA",FAO_prod_c!AC417,0)</f>
        <v>0.02</v>
      </c>
      <c r="BG439">
        <f>IF(FAO_prod_c!AD417&lt;&gt;"NA",FAO_prod_c!AD417,0)</f>
        <v>0</v>
      </c>
      <c r="BH439">
        <f>IF(FAO_prod_c!AE417&lt;&gt;"NA",FAO_prod_c!AE417,0)</f>
        <v>0.01</v>
      </c>
      <c r="BI439" s="508">
        <f>IFERROR(food_indic[[#This Row],[FCAP]]/SUMIFS(food_indic[FCAP],food_indic[YEAR],food_indic[[#This Row],[YEAR]]),0)</f>
        <v>1.0504974105238832E-5</v>
      </c>
      <c r="BL439" t="str">
        <f>FAO_prod_c!A417</f>
        <v>SesamOil</v>
      </c>
      <c r="BM439">
        <f>FAO_prod_c!B417</f>
        <v>2015</v>
      </c>
      <c r="BN439" s="7">
        <f>FAO_prod_c!F417</f>
        <v>0</v>
      </c>
      <c r="BO439" s="7">
        <f>FAO_prod_c!K417</f>
        <v>0</v>
      </c>
      <c r="BP439" s="7">
        <f>(FAO_prod_c!G417+FAO_prod_c!I417)</f>
        <v>0</v>
      </c>
      <c r="BQ439" s="7">
        <f>(FAO_prod_c!H417+FAO_prod_c!J417)</f>
        <v>0</v>
      </c>
      <c r="BR439" s="7">
        <f>IF(FAOPrices[[#This Row],[ProdPrice_USD]]=0,AVERAGE(FAOPrices[[#This Row],[ExportPrice]:[ImportPrice]]),FAOPrices[[#This Row],[ProdPrice_USD]])</f>
        <v>0</v>
      </c>
    </row>
    <row r="440" spans="18:70" x14ac:dyDescent="0.25">
      <c r="R440" t="str">
        <f>FAO_prod_c!A419</f>
        <v>SugarRaw</v>
      </c>
      <c r="S440" t="str">
        <f>IFERROR(VLOOKUP(prod_balance[[#This Row],[PRODUCT]],WoodmapUnit[],2,FALSE),"")</f>
        <v/>
      </c>
      <c r="T440">
        <f>FAO_prod_c!B419</f>
        <v>2000</v>
      </c>
      <c r="U440" t="str">
        <f>IF(COUNTIFS(map_fproduct_crop[CROP],prod_balance[[#This Row],[PRODUCT]])&lt;=1,"no","yes")</f>
        <v>no</v>
      </c>
      <c r="V440" t="str">
        <f>IF(SUMIFS(Calc_Feed[feedreq],Calc_Feed[FPRODUCT],prod_balance[[#This Row],[PRODUCT]])&gt;0,"yes","no")</f>
        <v>no</v>
      </c>
      <c r="W440">
        <f>IF(FAO_prod_c!L419&lt;&gt;"NA",FAO_prod_c!L419,0)</f>
        <v>1</v>
      </c>
      <c r="X440">
        <f>IF(FAO_prod_c!M419&lt;&gt;"NA",FAO_prod_c!M419,0)</f>
        <v>186</v>
      </c>
      <c r="Y440">
        <f>IF(FAO_prod_c!N419&lt;&gt;"NA",FAO_prod_c!N419,0)</f>
        <v>0</v>
      </c>
      <c r="Z440">
        <f>IF(FAO_prod_c!O419&lt;&gt;"NA",FAO_prod_c!O419+FAO_prod_c!X419)</f>
        <v>214</v>
      </c>
      <c r="AA440">
        <f>IFERROR(FAO_prod_c!P419+FAO_prod_c!Y419,0)</f>
        <v>30</v>
      </c>
      <c r="AB440">
        <f>IFERROR(FAO_prod_c!Q419+FAO_prod_c!Z419,0)</f>
        <v>63</v>
      </c>
      <c r="AC440">
        <f>IFERROR(IF(prod_balance[[#This Row],[Woodunit]]="WOODTON",FAO_prod_c!O419,FAO_prod_c!R419+FAO_prod_c!X419),0)</f>
        <v>28</v>
      </c>
      <c r="AD440">
        <f>IF(FAO_prod_c!S419&lt;&gt;"NA",FAO_prod_c!S419,0)</f>
        <v>0</v>
      </c>
      <c r="AE440">
        <f>IFERROR(FAO_prod_c!T419+FAO_prod_c!AA419,0)</f>
        <v>144</v>
      </c>
      <c r="AF440">
        <f>IFERROR(FAO_prod_c!U419,0)</f>
        <v>0</v>
      </c>
      <c r="AG440">
        <f>IFERROR(FAO_prod_c!V419,0)</f>
        <v>38</v>
      </c>
      <c r="AH4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0" s="3">
        <f>IF(prod_balance[[#This Row],[EXPORTS]]&gt;prod_balance[[#This Row],[IMPORTS]],prod_balance[[#This Row],[EXPORTS]]-prod_balance[[#This Row],[IMPORTS]],0)</f>
        <v>0</v>
      </c>
      <c r="AJ440" s="4">
        <f>IF(prod_balance[[#This Row],[EXPORTS]]&lt;prod_balance[[#This Row],[IMPORTS]],prod_balance[[#This Row],[IMPORTS]]-prod_balance[[#This Row],[EXPORTS]],0)</f>
        <v>33</v>
      </c>
      <c r="AK4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51162790697674</v>
      </c>
      <c r="AL4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1.536189902687468</v>
      </c>
      <c r="AM440" s="21">
        <f>IFERROR(prod_balance[[#This Row],[LOSS]]/(prod_balance[[#This Row],[PROD]]+prod_balance[[#This Row],[IMPORTS]]+prod_balance[[#This Row],[STOCK]]),0)</f>
        <v>0</v>
      </c>
      <c r="AN440" s="8">
        <f>MIN(IFERROR(prod_balance[[#This Row],[Netimports]]/(prod_balance[[#This Row],[FOOD]]+prod_balance[[#This Row],[SEED]]+prod_balance[[#This Row],[OTHUSE]]+prod_balance[[#This Row],[PROCESS]]+prod_balance[[#This Row],[FEED]]),0),1)</f>
        <v>0.15348837209302327</v>
      </c>
      <c r="AO440" s="939">
        <f>IF(prod_balance[[#This Row],[sh_impo]]&gt;1,1,IF(prod_balance[[#This Row],[sh_impo]]&lt;0,"",prod_balance[[#This Row],[sh_impo]]))</f>
        <v>0.15348837209302327</v>
      </c>
      <c r="AP440" s="8">
        <f>IFERROR(prod_balance[[#This Row],[Netexports]]/(prod_balance[[#This Row],[PROD]]-prod_balance[[#This Row],[LOSS]]),0)</f>
        <v>0</v>
      </c>
      <c r="AQ440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488232558139535</v>
      </c>
      <c r="BC440" t="str">
        <f>FAO_prod_c!A418</f>
        <v>SesamOil</v>
      </c>
      <c r="BD440">
        <f>FAO_prod_c!B418</f>
        <v>2020</v>
      </c>
      <c r="BE440">
        <f>IF(FAO_prod_c!AB418&lt;&gt;"NA",FAO_prod_c!AB418,0)</f>
        <v>0.28000000000000003</v>
      </c>
      <c r="BF440">
        <f>IF(FAO_prod_c!AC418&lt;&gt;"NA",FAO_prod_c!AC418,0)</f>
        <v>0.03</v>
      </c>
      <c r="BG440">
        <f>IF(FAO_prod_c!AD418&lt;&gt;"NA",FAO_prod_c!AD418,0)</f>
        <v>0</v>
      </c>
      <c r="BH440">
        <f>IF(FAO_prod_c!AE418&lt;&gt;"NA",FAO_prod_c!AE418,0)</f>
        <v>0.01</v>
      </c>
      <c r="BI440" s="508">
        <f>IFERROR(food_indic[[#This Row],[FCAP]]/SUMIFS(food_indic[FCAP],food_indic[YEAR],food_indic[[#This Row],[YEAR]]),0)</f>
        <v>1.1347646498116294E-5</v>
      </c>
      <c r="BL440" t="str">
        <f>FAO_prod_c!A418</f>
        <v>SesamOil</v>
      </c>
      <c r="BM440">
        <f>FAO_prod_c!B418</f>
        <v>2020</v>
      </c>
      <c r="BN440" s="7">
        <f>FAO_prod_c!F418</f>
        <v>0</v>
      </c>
      <c r="BO440" s="7">
        <f>FAO_prod_c!K418</f>
        <v>0</v>
      </c>
      <c r="BP440" s="7">
        <f>(FAO_prod_c!G418+FAO_prod_c!I418)</f>
        <v>0</v>
      </c>
      <c r="BQ440" s="7">
        <f>(FAO_prod_c!H418+FAO_prod_c!J418)</f>
        <v>0</v>
      </c>
      <c r="BR440" s="7">
        <f>IF(FAOPrices[[#This Row],[ProdPrice_USD]]=0,AVERAGE(FAOPrices[[#This Row],[ExportPrice]:[ImportPrice]]),FAOPrices[[#This Row],[ProdPrice_USD]])</f>
        <v>0</v>
      </c>
    </row>
    <row r="441" spans="18:70" x14ac:dyDescent="0.25">
      <c r="R441" t="str">
        <f>FAO_prod_c!A420</f>
        <v>SugarRaw</v>
      </c>
      <c r="S441" t="str">
        <f>IFERROR(VLOOKUP(prod_balance[[#This Row],[PRODUCT]],WoodmapUnit[],2,FALSE),"")</f>
        <v/>
      </c>
      <c r="T441">
        <f>FAO_prod_c!B420</f>
        <v>2005</v>
      </c>
      <c r="U441" t="str">
        <f>IF(COUNTIFS(map_fproduct_crop[CROP],prod_balance[[#This Row],[PRODUCT]])&lt;=1,"no","yes")</f>
        <v>no</v>
      </c>
      <c r="V441" t="str">
        <f>IF(SUMIFS(Calc_Feed[feedreq],Calc_Feed[FPRODUCT],prod_balance[[#This Row],[PRODUCT]])&gt;0,"yes","no")</f>
        <v>no</v>
      </c>
      <c r="W441">
        <f>IF(FAO_prod_c!L420&lt;&gt;"NA",FAO_prod_c!L420,0)</f>
        <v>1</v>
      </c>
      <c r="X441">
        <f>IF(FAO_prod_c!M420&lt;&gt;"NA",FAO_prod_c!M420,0)</f>
        <v>157</v>
      </c>
      <c r="Y441">
        <f>IF(FAO_prod_c!N420&lt;&gt;"NA",FAO_prod_c!N420,0)</f>
        <v>0</v>
      </c>
      <c r="Z441">
        <f>IF(FAO_prod_c!O420&lt;&gt;"NA",FAO_prod_c!O420+FAO_prod_c!X420)</f>
        <v>186</v>
      </c>
      <c r="AA441">
        <f>IFERROR(FAO_prod_c!P420+FAO_prod_c!Y420,0)</f>
        <v>62</v>
      </c>
      <c r="AB441">
        <f>IFERROR(FAO_prod_c!Q420+FAO_prod_c!Z420,0)</f>
        <v>81</v>
      </c>
      <c r="AC441">
        <f>IFERROR(IF(prod_balance[[#This Row],[Woodunit]]="WOODTON",FAO_prod_c!O420,FAO_prod_c!R420+FAO_prod_c!X420),0)</f>
        <v>29</v>
      </c>
      <c r="AD441">
        <f>IF(FAO_prod_c!S420&lt;&gt;"NA",FAO_prod_c!S420,0)</f>
        <v>0</v>
      </c>
      <c r="AE441">
        <f>IFERROR(FAO_prod_c!T420+FAO_prod_c!AA420,0)</f>
        <v>189</v>
      </c>
      <c r="AF441">
        <f>IFERROR(FAO_prod_c!U420,0)</f>
        <v>0</v>
      </c>
      <c r="AG441">
        <f>IFERROR(FAO_prod_c!V420,0)</f>
        <v>-22</v>
      </c>
      <c r="AH4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1" s="3">
        <f>IF(prod_balance[[#This Row],[EXPORTS]]&gt;prod_balance[[#This Row],[IMPORTS]],prod_balance[[#This Row],[EXPORTS]]-prod_balance[[#This Row],[IMPORTS]],0)</f>
        <v>0</v>
      </c>
      <c r="AJ441" s="4">
        <f>IF(prod_balance[[#This Row],[EXPORTS]]&lt;prod_balance[[#This Row],[IMPORTS]],prod_balance[[#This Row],[IMPORTS]]-prod_balance[[#This Row],[EXPORTS]],0)</f>
        <v>19</v>
      </c>
      <c r="AK4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957219251336901</v>
      </c>
      <c r="AL4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45724200072777</v>
      </c>
      <c r="AM441" s="21">
        <f>IFERROR(prod_balance[[#This Row],[LOSS]]/(prod_balance[[#This Row],[PROD]]+prod_balance[[#This Row],[IMPORTS]]+prod_balance[[#This Row],[STOCK]]),0)</f>
        <v>0</v>
      </c>
      <c r="AN441" s="8">
        <f>MIN(IFERROR(prod_balance[[#This Row],[Netimports]]/(prod_balance[[#This Row],[FOOD]]+prod_balance[[#This Row],[SEED]]+prod_balance[[#This Row],[OTHUSE]]+prod_balance[[#This Row],[PROCESS]]+prod_balance[[#This Row],[FEED]]),0),1)</f>
        <v>0.10160427807486631</v>
      </c>
      <c r="AO441" s="939">
        <f>IF(prod_balance[[#This Row],[sh_impo]]&gt;1,1,IF(prod_balance[[#This Row],[sh_impo]]&lt;0,"",prod_balance[[#This Row],[sh_impo]]))</f>
        <v>0.10160427807486631</v>
      </c>
      <c r="AP441" s="8">
        <f>IFERROR(prod_balance[[#This Row],[Netexports]]/(prod_balance[[#This Row],[PROD]]-prod_balance[[#This Row],[LOSS]]),0)</f>
        <v>0</v>
      </c>
      <c r="AQ441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6042620320855616</v>
      </c>
      <c r="BC441" t="str">
        <f>FAO_prod_c!A419</f>
        <v>SugarRaw</v>
      </c>
      <c r="BD441">
        <f>FAO_prod_c!B419</f>
        <v>2000</v>
      </c>
      <c r="BE441">
        <f>IF(FAO_prod_c!AB419&lt;&gt;"NA",FAO_prod_c!AB419,0)</f>
        <v>3604.400333</v>
      </c>
      <c r="BF441">
        <f>IF(FAO_prod_c!AC419&lt;&gt;"NA",FAO_prod_c!AC419,0)</f>
        <v>0</v>
      </c>
      <c r="BG441">
        <f>IF(FAO_prod_c!AD419&lt;&gt;"NA",FAO_prod_c!AD419,0)</f>
        <v>0</v>
      </c>
      <c r="BH441">
        <f>IF(FAO_prod_c!AE419&lt;&gt;"NA",FAO_prod_c!AE419,0)</f>
        <v>36.020000000000003</v>
      </c>
      <c r="BI441" s="508">
        <f>IFERROR(food_indic[[#This Row],[FCAP]]/SUMIFS(food_indic[FCAP],food_indic[YEAR],food_indic[[#This Row],[YEAR]]),0)</f>
        <v>4.2322695868778508E-2</v>
      </c>
      <c r="BL441" t="str">
        <f>FAO_prod_c!A419</f>
        <v>SugarRaw</v>
      </c>
      <c r="BM441">
        <f>FAO_prod_c!B419</f>
        <v>2000</v>
      </c>
      <c r="BN441" s="7">
        <f>FAO_prod_c!F419</f>
        <v>0</v>
      </c>
      <c r="BO441" s="7">
        <f>FAO_prod_c!K419</f>
        <v>0</v>
      </c>
      <c r="BP441" s="7">
        <f>(FAO_prod_c!G419+FAO_prod_c!I419)</f>
        <v>0</v>
      </c>
      <c r="BQ441" s="7">
        <f>(FAO_prod_c!H419+FAO_prod_c!J419)</f>
        <v>0</v>
      </c>
      <c r="BR441" s="7">
        <f>IF(FAOPrices[[#This Row],[ProdPrice_USD]]=0,AVERAGE(FAOPrices[[#This Row],[ExportPrice]:[ImportPrice]]),FAOPrices[[#This Row],[ProdPrice_USD]])</f>
        <v>0</v>
      </c>
    </row>
    <row r="442" spans="18:70" x14ac:dyDescent="0.25">
      <c r="R442" t="str">
        <f>FAO_prod_c!A421</f>
        <v>SugarRaw</v>
      </c>
      <c r="S442" t="str">
        <f>IFERROR(VLOOKUP(prod_balance[[#This Row],[PRODUCT]],WoodmapUnit[],2,FALSE),"")</f>
        <v/>
      </c>
      <c r="T442">
        <f>FAO_prod_c!B421</f>
        <v>2010</v>
      </c>
      <c r="U442" t="str">
        <f>IF(COUNTIFS(map_fproduct_crop[CROP],prod_balance[[#This Row],[PRODUCT]])&lt;=1,"no","yes")</f>
        <v>no</v>
      </c>
      <c r="V442" t="str">
        <f>IF(SUMIFS(Calc_Feed[feedreq],Calc_Feed[FPRODUCT],prod_balance[[#This Row],[PRODUCT]])&gt;0,"yes","no")</f>
        <v>no</v>
      </c>
      <c r="W442">
        <f>IF(FAO_prod_c!L421&lt;&gt;"NA",FAO_prod_c!L421,0)</f>
        <v>5</v>
      </c>
      <c r="X442">
        <f>IF(FAO_prod_c!M421&lt;&gt;"NA",FAO_prod_c!M421,0)</f>
        <v>153</v>
      </c>
      <c r="Y442">
        <f>IF(FAO_prod_c!N421&lt;&gt;"NA",FAO_prod_c!N421,0)</f>
        <v>0</v>
      </c>
      <c r="Z442">
        <f>IF(FAO_prod_c!O421&lt;&gt;"NA",FAO_prod_c!O421+FAO_prod_c!X421)</f>
        <v>162</v>
      </c>
      <c r="AA442">
        <f>IFERROR(FAO_prod_c!P421+FAO_prod_c!Y421,0)</f>
        <v>26</v>
      </c>
      <c r="AB442">
        <f>IFERROR(FAO_prod_c!Q421+FAO_prod_c!Z421,0)</f>
        <v>100</v>
      </c>
      <c r="AC442">
        <f>IFERROR(IF(prod_balance[[#This Row],[Woodunit]]="WOODTON",FAO_prod_c!O421,FAO_prod_c!R421+FAO_prod_c!X421),0)</f>
        <v>4</v>
      </c>
      <c r="AD442">
        <f>IF(FAO_prod_c!S421&lt;&gt;"NA",FAO_prod_c!S421,0)</f>
        <v>0</v>
      </c>
      <c r="AE442">
        <f>IFERROR(FAO_prod_c!T421+FAO_prod_c!AA421,0)</f>
        <v>80</v>
      </c>
      <c r="AF442">
        <f>IFERROR(FAO_prod_c!U421,0)</f>
        <v>0</v>
      </c>
      <c r="AG442">
        <f>IFERROR(FAO_prod_c!V421,0)</f>
        <v>9</v>
      </c>
      <c r="AH4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42" s="3">
        <f>IF(prod_balance[[#This Row],[EXPORTS]]&gt;prod_balance[[#This Row],[IMPORTS]],prod_balance[[#This Row],[EXPORTS]]-prod_balance[[#This Row],[IMPORTS]],0)</f>
        <v>0</v>
      </c>
      <c r="AJ442" s="4">
        <f>IF(prod_balance[[#This Row],[EXPORTS]]&lt;prod_balance[[#This Row],[IMPORTS]],prod_balance[[#This Row],[IMPORTS]]-prod_balance[[#This Row],[EXPORTS]],0)</f>
        <v>74</v>
      </c>
      <c r="AK4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4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2054417527211</v>
      </c>
      <c r="AM442" s="21">
        <f>IFERROR(prod_balance[[#This Row],[LOSS]]/(prod_balance[[#This Row],[PROD]]+prod_balance[[#This Row],[IMPORTS]]+prod_balance[[#This Row],[STOCK]]),0)</f>
        <v>0</v>
      </c>
      <c r="AN442" s="8">
        <f>MIN(IFERROR(prod_balance[[#This Row],[Netimports]]/(prod_balance[[#This Row],[FOOD]]+prod_balance[[#This Row],[SEED]]+prod_balance[[#This Row],[OTHUSE]]+prod_balance[[#This Row],[PROCESS]]+prod_balance[[#This Row],[FEED]]),0),1)</f>
        <v>0.4567901234567901</v>
      </c>
      <c r="AO442" s="939">
        <f>IF(prod_balance[[#This Row],[sh_impo]]&gt;1,1,IF(prod_balance[[#This Row],[sh_impo]]&lt;0,"",prod_balance[[#This Row],[sh_impo]]))</f>
        <v>0.4567901234567901</v>
      </c>
      <c r="AP442" s="8">
        <f>IFERROR(prod_balance[[#This Row],[Netexports]]/(prod_balance[[#This Row],[PROD]]-prod_balance[[#This Row],[LOSS]]),0)</f>
        <v>0</v>
      </c>
      <c r="AQ442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3703703703709E-2</v>
      </c>
      <c r="BC442" t="str">
        <f>FAO_prod_c!A420</f>
        <v>SugarRaw</v>
      </c>
      <c r="BD442">
        <f>FAO_prod_c!B420</f>
        <v>2005</v>
      </c>
      <c r="BE442">
        <f>IF(FAO_prod_c!AB420&lt;&gt;"NA",FAO_prod_c!AB420,0)</f>
        <v>3601.105157</v>
      </c>
      <c r="BF442">
        <f>IF(FAO_prod_c!AC420&lt;&gt;"NA",FAO_prod_c!AC420,0)</f>
        <v>0</v>
      </c>
      <c r="BG442">
        <f>IF(FAO_prod_c!AD420&lt;&gt;"NA",FAO_prod_c!AD420,0)</f>
        <v>0</v>
      </c>
      <c r="BH442">
        <f>IF(FAO_prod_c!AE420&lt;&gt;"NA",FAO_prod_c!AE420,0)</f>
        <v>29.86</v>
      </c>
      <c r="BI442" s="508">
        <f>IFERROR(food_indic[[#This Row],[FCAP]]/SUMIFS(food_indic[FCAP],food_indic[YEAR],food_indic[[#This Row],[YEAR]]),0)</f>
        <v>3.4277317966319602E-2</v>
      </c>
      <c r="BL442" t="str">
        <f>FAO_prod_c!A420</f>
        <v>SugarRaw</v>
      </c>
      <c r="BM442">
        <f>FAO_prod_c!B420</f>
        <v>2005</v>
      </c>
      <c r="BN442" s="7">
        <f>FAO_prod_c!F420</f>
        <v>0</v>
      </c>
      <c r="BO442" s="7">
        <f>FAO_prod_c!K420</f>
        <v>0</v>
      </c>
      <c r="BP442" s="7">
        <f>(FAO_prod_c!G420+FAO_prod_c!I420)</f>
        <v>0</v>
      </c>
      <c r="BQ442" s="7">
        <f>(FAO_prod_c!H420+FAO_prod_c!J420)</f>
        <v>0</v>
      </c>
      <c r="BR442" s="7">
        <f>IF(FAOPrices[[#This Row],[ProdPrice_USD]]=0,AVERAGE(FAOPrices[[#This Row],[ExportPrice]:[ImportPrice]]),FAOPrices[[#This Row],[ProdPrice_USD]])</f>
        <v>0</v>
      </c>
    </row>
    <row r="443" spans="18:70" x14ac:dyDescent="0.25">
      <c r="R443" t="str">
        <f>FAO_prod_c!A422</f>
        <v>SugarRaw</v>
      </c>
      <c r="S443" t="str">
        <f>IFERROR(VLOOKUP(prod_balance[[#This Row],[PRODUCT]],WoodmapUnit[],2,FALSE),"")</f>
        <v/>
      </c>
      <c r="T443">
        <f>FAO_prod_c!B422</f>
        <v>2015</v>
      </c>
      <c r="U443" t="str">
        <f>IF(COUNTIFS(map_fproduct_crop[CROP],prod_balance[[#This Row],[PRODUCT]])&lt;=1,"no","yes")</f>
        <v>no</v>
      </c>
      <c r="V443" t="str">
        <f>IF(SUMIFS(Calc_Feed[feedreq],Calc_Feed[FPRODUCT],prod_balance[[#This Row],[PRODUCT]])&gt;0,"yes","no")</f>
        <v>no</v>
      </c>
      <c r="W443">
        <f>IF(FAO_prod_c!L422&lt;&gt;"NA",FAO_prod_c!L422,0)</f>
        <v>0</v>
      </c>
      <c r="X443">
        <f>IF(FAO_prod_c!M422&lt;&gt;"NA",FAO_prod_c!M422,0)</f>
        <v>158</v>
      </c>
      <c r="Y443">
        <f>IF(FAO_prod_c!N422&lt;&gt;"NA",FAO_prod_c!N422,0)</f>
        <v>0</v>
      </c>
      <c r="Z443">
        <f>IF(FAO_prod_c!O422&lt;&gt;"NA",FAO_prod_c!O422+FAO_prod_c!X422)</f>
        <v>166</v>
      </c>
      <c r="AA443">
        <f>IFERROR(FAO_prod_c!P422+FAO_prod_c!Y422,0)</f>
        <v>41</v>
      </c>
      <c r="AB443">
        <f>IFERROR(FAO_prod_c!Q422+FAO_prod_c!Z422,0)</f>
        <v>146</v>
      </c>
      <c r="AC443">
        <f>IFERROR(IF(prod_balance[[#This Row],[Woodunit]]="WOODTON",FAO_prod_c!O422,FAO_prod_c!R422+FAO_prod_c!X422),0)</f>
        <v>0</v>
      </c>
      <c r="AD443">
        <f>IF(FAO_prod_c!S422&lt;&gt;"NA",FAO_prod_c!S422,0)</f>
        <v>9</v>
      </c>
      <c r="AE443">
        <f>IFERROR(FAO_prod_c!T422+FAO_prod_c!AA422,0)</f>
        <v>65</v>
      </c>
      <c r="AF443">
        <f>IFERROR(FAO_prod_c!U422,0)</f>
        <v>0</v>
      </c>
      <c r="AG443">
        <f>IFERROR(FAO_prod_c!V422,0)</f>
        <v>-4</v>
      </c>
      <c r="AH4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3" s="3">
        <f>IF(prod_balance[[#This Row],[EXPORTS]]&gt;prod_balance[[#This Row],[IMPORTS]],prod_balance[[#This Row],[EXPORTS]]-prod_balance[[#This Row],[IMPORTS]],0)</f>
        <v>0</v>
      </c>
      <c r="AJ443" s="4">
        <f>IF(prod_balance[[#This Row],[EXPORTS]]&lt;prod_balance[[#This Row],[IMPORTS]],prod_balance[[#This Row],[IMPORTS]]-prod_balance[[#This Row],[EXPORTS]],0)</f>
        <v>105</v>
      </c>
      <c r="AK4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610778443113774</v>
      </c>
      <c r="AL4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477450245562469</v>
      </c>
      <c r="AM443" s="21">
        <f>IFERROR(prod_balance[[#This Row],[LOSS]]/(prod_balance[[#This Row],[PROD]]+prod_balance[[#This Row],[IMPORTS]]+prod_balance[[#This Row],[STOCK]]),0)</f>
        <v>0</v>
      </c>
      <c r="AN443" s="8">
        <f>MIN(IFERROR(prod_balance[[#This Row],[Netimports]]/(prod_balance[[#This Row],[FOOD]]+prod_balance[[#This Row],[SEED]]+prod_balance[[#This Row],[OTHUSE]]+prod_balance[[#This Row],[PROCESS]]+prod_balance[[#This Row],[FEED]]),0),1)</f>
        <v>0.62874251497005984</v>
      </c>
      <c r="AO443" s="939">
        <f>IF(prod_balance[[#This Row],[sh_impo]]&gt;1,1,IF(prod_balance[[#This Row],[sh_impo]]&lt;0,"",prod_balance[[#This Row],[sh_impo]]))</f>
        <v>0.62874251497005984</v>
      </c>
      <c r="AP443" s="8">
        <f>IFERROR(prod_balance[[#This Row],[Netexports]]/(prod_balance[[#This Row],[PROD]]-prod_balance[[#This Row],[LOSS]]),0)</f>
        <v>0</v>
      </c>
      <c r="AQ4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3892215568862277E-2</v>
      </c>
      <c r="BC443" t="str">
        <f>FAO_prod_c!A421</f>
        <v>SugarRaw</v>
      </c>
      <c r="BD443">
        <f>FAO_prod_c!B421</f>
        <v>2010</v>
      </c>
      <c r="BE443">
        <f>IF(FAO_prod_c!AB421&lt;&gt;"NA",FAO_prod_c!AB421,0)</f>
        <v>3676.757278</v>
      </c>
      <c r="BF443">
        <f>IF(FAO_prod_c!AC421&lt;&gt;"NA",FAO_prod_c!AC421,0)</f>
        <v>5.6331111890000001</v>
      </c>
      <c r="BG443">
        <f>IF(FAO_prod_c!AD421&lt;&gt;"NA",FAO_prod_c!AD421,0)</f>
        <v>1.5363030520000001</v>
      </c>
      <c r="BH443">
        <f>IF(FAO_prod_c!AE421&lt;&gt;"NA",FAO_prod_c!AE421,0)</f>
        <v>28.51</v>
      </c>
      <c r="BI443" s="508">
        <f>IFERROR(food_indic[[#This Row],[FCAP]]/SUMIFS(food_indic[FCAP],food_indic[YEAR],food_indic[[#This Row],[YEAR]]),0)</f>
        <v>3.1417708964681261E-2</v>
      </c>
      <c r="BL443" t="str">
        <f>FAO_prod_c!A421</f>
        <v>SugarRaw</v>
      </c>
      <c r="BM443">
        <f>FAO_prod_c!B421</f>
        <v>2010</v>
      </c>
      <c r="BN443" s="7">
        <f>FAO_prod_c!F421</f>
        <v>0</v>
      </c>
      <c r="BO443" s="7">
        <f>FAO_prod_c!K421</f>
        <v>0</v>
      </c>
      <c r="BP443" s="7">
        <f>(FAO_prod_c!G421+FAO_prod_c!I421)</f>
        <v>0</v>
      </c>
      <c r="BQ443" s="7">
        <f>(FAO_prod_c!H421+FAO_prod_c!J421)</f>
        <v>0</v>
      </c>
      <c r="BR443" s="7">
        <f>IF(FAOPrices[[#This Row],[ProdPrice_USD]]=0,AVERAGE(FAOPrices[[#This Row],[ExportPrice]:[ImportPrice]]),FAOPrices[[#This Row],[ProdPrice_USD]])</f>
        <v>0</v>
      </c>
    </row>
    <row r="444" spans="18:70" x14ac:dyDescent="0.25">
      <c r="R444" t="str">
        <f>FAO_prod_c!A423</f>
        <v>SugarRaw</v>
      </c>
      <c r="S444" t="str">
        <f>IFERROR(VLOOKUP(prod_balance[[#This Row],[PRODUCT]],WoodmapUnit[],2,FALSE),"")</f>
        <v/>
      </c>
      <c r="T444">
        <f>FAO_prod_c!B423</f>
        <v>2020</v>
      </c>
      <c r="U444" t="str">
        <f>IF(COUNTIFS(map_fproduct_crop[CROP],prod_balance[[#This Row],[PRODUCT]])&lt;=1,"no","yes")</f>
        <v>no</v>
      </c>
      <c r="V444" t="str">
        <f>IF(SUMIFS(Calc_Feed[feedreq],Calc_Feed[FPRODUCT],prod_balance[[#This Row],[PRODUCT]])&gt;0,"yes","no")</f>
        <v>no</v>
      </c>
      <c r="W444">
        <f>IF(FAO_prod_c!L423&lt;&gt;"NA",FAO_prod_c!L423,0)</f>
        <v>0</v>
      </c>
      <c r="X444">
        <f>IF(FAO_prod_c!M423&lt;&gt;"NA",FAO_prod_c!M423,0)</f>
        <v>166</v>
      </c>
      <c r="Y444">
        <f>IF(FAO_prod_c!N423&lt;&gt;"NA",FAO_prod_c!N423,0)</f>
        <v>0</v>
      </c>
      <c r="Z444">
        <f>IF(FAO_prod_c!O423&lt;&gt;"NA",FAO_prod_c!O423+FAO_prod_c!X423)</f>
        <v>184</v>
      </c>
      <c r="AA444">
        <f>IFERROR(FAO_prod_c!P423+FAO_prod_c!Y423,0)</f>
        <v>18</v>
      </c>
      <c r="AB444">
        <f>IFERROR(FAO_prod_c!Q423+FAO_prod_c!Z423,0)</f>
        <v>132</v>
      </c>
      <c r="AC444">
        <f>IFERROR(IF(prod_balance[[#This Row],[Woodunit]]="WOODTON",FAO_prod_c!O423,FAO_prod_c!R423+FAO_prod_c!X423),0)</f>
        <v>10</v>
      </c>
      <c r="AD444">
        <f>IF(FAO_prod_c!S423&lt;&gt;"NA",FAO_prod_c!S423,0)</f>
        <v>8</v>
      </c>
      <c r="AE444">
        <f>IFERROR(FAO_prod_c!T423+FAO_prod_c!AA423,0)</f>
        <v>68</v>
      </c>
      <c r="AF444">
        <f>IFERROR(FAO_prod_c!U423,0)</f>
        <v>0</v>
      </c>
      <c r="AG444">
        <f>IFERROR(FAO_prod_c!V423,0)</f>
        <v>2</v>
      </c>
      <c r="AH4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4" s="3">
        <f>IF(prod_balance[[#This Row],[EXPORTS]]&gt;prod_balance[[#This Row],[IMPORTS]],prod_balance[[#This Row],[EXPORTS]]-prod_balance[[#This Row],[IMPORTS]],0)</f>
        <v>0</v>
      </c>
      <c r="AJ444" s="4">
        <f>IF(prod_balance[[#This Row],[EXPORTS]]&lt;prod_balance[[#This Row],[IMPORTS]],prod_balance[[#This Row],[IMPORTS]]-prod_balance[[#This Row],[EXPORTS]],0)</f>
        <v>114</v>
      </c>
      <c r="AK4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217391304347827</v>
      </c>
      <c r="AL4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276257318063877</v>
      </c>
      <c r="AM444" s="21">
        <f>IFERROR(prod_balance[[#This Row],[LOSS]]/(prod_balance[[#This Row],[PROD]]+prod_balance[[#This Row],[IMPORTS]]+prod_balance[[#This Row],[STOCK]]),0)</f>
        <v>0</v>
      </c>
      <c r="AN444" s="8">
        <f>MIN(IFERROR(prod_balance[[#This Row],[Netimports]]/(prod_balance[[#This Row],[FOOD]]+prod_balance[[#This Row],[SEED]]+prod_balance[[#This Row],[OTHUSE]]+prod_balance[[#This Row],[PROCESS]]+prod_balance[[#This Row],[FEED]]),0),1)</f>
        <v>0.61956521739130432</v>
      </c>
      <c r="AO444" s="939">
        <f>IF(prod_balance[[#This Row],[sh_impo]]&gt;1,1,IF(prod_balance[[#This Row],[sh_impo]]&lt;0,"",prod_balance[[#This Row],[sh_impo]]))</f>
        <v>0.61956521739130432</v>
      </c>
      <c r="AP444" s="8">
        <f>IFERROR(prod_balance[[#This Row],[Netexports]]/(prod_balance[[#This Row],[PROD]]-prod_balance[[#This Row],[LOSS]]),0)</f>
        <v>0</v>
      </c>
      <c r="AQ444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7824456521739128E-2</v>
      </c>
      <c r="BC444" t="str">
        <f>FAO_prod_c!A422</f>
        <v>SugarRaw</v>
      </c>
      <c r="BD444">
        <f>FAO_prod_c!B422</f>
        <v>2015</v>
      </c>
      <c r="BE444">
        <f>IF(FAO_prod_c!AB422&lt;&gt;"NA",FAO_prod_c!AB422,0)</f>
        <v>3596.0622389999999</v>
      </c>
      <c r="BF444">
        <f>IF(FAO_prod_c!AC422&lt;&gt;"NA",FAO_prod_c!AC422,0)</f>
        <v>4.5688456190000002</v>
      </c>
      <c r="BG444">
        <f>IF(FAO_prod_c!AD422&lt;&gt;"NA",FAO_prod_c!AD422,0)</f>
        <v>1.2691237829999999</v>
      </c>
      <c r="BH444">
        <f>IF(FAO_prod_c!AE422&lt;&gt;"NA",FAO_prod_c!AE422,0)</f>
        <v>28.76</v>
      </c>
      <c r="BI444" s="508">
        <f>IFERROR(food_indic[[#This Row],[FCAP]]/SUMIFS(food_indic[FCAP],food_indic[YEAR],food_indic[[#This Row],[YEAR]]),0)</f>
        <v>3.0212305526666879E-2</v>
      </c>
      <c r="BL444" t="str">
        <f>FAO_prod_c!A422</f>
        <v>SugarRaw</v>
      </c>
      <c r="BM444">
        <f>FAO_prod_c!B422</f>
        <v>2015</v>
      </c>
      <c r="BN444" s="7">
        <f>FAO_prod_c!F422</f>
        <v>0</v>
      </c>
      <c r="BO444" s="7">
        <f>FAO_prod_c!K422</f>
        <v>0</v>
      </c>
      <c r="BP444" s="7">
        <f>(FAO_prod_c!G422+FAO_prod_c!I422)</f>
        <v>0</v>
      </c>
      <c r="BQ444" s="7">
        <f>(FAO_prod_c!H422+FAO_prod_c!J422)</f>
        <v>0</v>
      </c>
      <c r="BR444" s="7">
        <f>IF(FAOPrices[[#This Row],[ProdPrice_USD]]=0,AVERAGE(FAOPrices[[#This Row],[ExportPrice]:[ImportPrice]]),FAOPrices[[#This Row],[ProdPrice_USD]])</f>
        <v>0</v>
      </c>
    </row>
    <row r="445" spans="18:70" x14ac:dyDescent="0.25">
      <c r="R445" t="str">
        <f>FAO_prod_c!A424</f>
        <v>Sawlogs</v>
      </c>
      <c r="S445" t="str">
        <f>IFERROR(VLOOKUP(prod_balance[[#This Row],[PRODUCT]],WoodmapUnit[],2,FALSE),"")</f>
        <v>WOODCUBM</v>
      </c>
      <c r="T445">
        <f>FAO_prod_c!B424</f>
        <v>2000</v>
      </c>
      <c r="U445" t="str">
        <f>IF(COUNTIFS(map_fproduct_crop[CROP],prod_balance[[#This Row],[PRODUCT]])&lt;=1,"no","yes")</f>
        <v>no</v>
      </c>
      <c r="V445" t="str">
        <f>IF(SUMIFS(Calc_Feed[feedreq],Calc_Feed[FPRODUCT],prod_balance[[#This Row],[PRODUCT]])&gt;0,"yes","no")</f>
        <v>no</v>
      </c>
      <c r="W445">
        <f>IF(FAO_prod_c!L424&lt;&gt;"NA",FAO_prod_c!L424,0)</f>
        <v>0</v>
      </c>
      <c r="X445">
        <f>IF(FAO_prod_c!M424&lt;&gt;"NA",FAO_prod_c!M424,0)</f>
        <v>0</v>
      </c>
      <c r="Y445">
        <f>IF(FAO_prod_c!N424&lt;&gt;"NA",FAO_prod_c!N424,0)</f>
        <v>0</v>
      </c>
      <c r="Z445">
        <f>IF(FAO_prod_c!O424&lt;&gt;"NA",FAO_prod_c!O424+FAO_prod_c!X424)</f>
        <v>25994.29</v>
      </c>
      <c r="AA445">
        <f>IFERROR(FAO_prod_c!P424+FAO_prod_c!Y424,0)</f>
        <v>0</v>
      </c>
      <c r="AB445">
        <f>IFERROR(FAO_prod_c!Q424+FAO_prod_c!Z424,0)</f>
        <v>0</v>
      </c>
      <c r="AC445">
        <f>IFERROR(IF(prod_balance[[#This Row],[Woodunit]]="WOODTON",FAO_prod_c!O424,FAO_prod_c!R424+FAO_prod_c!X424),0)</f>
        <v>25994.29</v>
      </c>
      <c r="AD445">
        <f>IF(FAO_prod_c!S424&lt;&gt;"NA",FAO_prod_c!S424,0)</f>
        <v>0</v>
      </c>
      <c r="AE445">
        <f>IFERROR(FAO_prod_c!T424+FAO_prod_c!AA424,0)</f>
        <v>25994.29</v>
      </c>
      <c r="AF445">
        <f>IFERROR(FAO_prod_c!U424,0)</f>
        <v>0</v>
      </c>
      <c r="AG445">
        <f>IFERROR(FAO_prod_c!V424,0)</f>
        <v>0</v>
      </c>
      <c r="AH4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5" s="3">
        <f>IF(prod_balance[[#This Row],[EXPORTS]]&gt;prod_balance[[#This Row],[IMPORTS]],prod_balance[[#This Row],[EXPORTS]]-prod_balance[[#This Row],[IMPORTS]],0)</f>
        <v>0</v>
      </c>
      <c r="AJ445" s="4">
        <f>IF(prod_balance[[#This Row],[EXPORTS]]&lt;prod_balance[[#This Row],[IMPORTS]],prod_balance[[#This Row],[IMPORTS]]-prod_balance[[#This Row],[EXPORTS]],0)</f>
        <v>0</v>
      </c>
      <c r="AK4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21.8779805838594</v>
      </c>
      <c r="AM445" s="21">
        <f>IFERROR(prod_balance[[#This Row],[LOSS]]/(prod_balance[[#This Row],[PROD]]+prod_balance[[#This Row],[IMPORTS]]+prod_balance[[#This Row],[STOCK]]),0)</f>
        <v>0</v>
      </c>
      <c r="AN44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5" s="939">
        <f>IF(prod_balance[[#This Row],[sh_impo]]&gt;1,1,IF(prod_balance[[#This Row],[sh_impo]]&lt;0,"",prod_balance[[#This Row],[sh_impo]]))</f>
        <v>0</v>
      </c>
      <c r="AP445" s="8">
        <f>IFERROR(prod_balance[[#This Row],[Netexports]]/(prod_balance[[#This Row],[PROD]]-prod_balance[[#This Row],[LOSS]]),0)</f>
        <v>0</v>
      </c>
      <c r="AQ4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5" t="str">
        <f>FAO_prod_c!A423</f>
        <v>SugarRaw</v>
      </c>
      <c r="BD445">
        <f>FAO_prod_c!B423</f>
        <v>2020</v>
      </c>
      <c r="BE445">
        <f>IF(FAO_prod_c!AB423&lt;&gt;"NA",FAO_prod_c!AB423,0)</f>
        <v>3600.9028699999999</v>
      </c>
      <c r="BF445">
        <f>IF(FAO_prod_c!AC423&lt;&gt;"NA",FAO_prod_c!AC423,0)</f>
        <v>8.2843791719999995</v>
      </c>
      <c r="BG445">
        <f>IF(FAO_prod_c!AD423&lt;&gt;"NA",FAO_prod_c!AD423,0)</f>
        <v>2.1929238990000002</v>
      </c>
      <c r="BH445">
        <f>IF(FAO_prod_c!AE423&lt;&gt;"NA",FAO_prod_c!AE423,0)</f>
        <v>29.96</v>
      </c>
      <c r="BI445" s="508">
        <f>IFERROR(food_indic[[#This Row],[FCAP]]/SUMIFS(food_indic[FCAP],food_indic[YEAR],food_indic[[#This Row],[YEAR]]),0)</f>
        <v>3.3997548908356413E-2</v>
      </c>
      <c r="BL445" t="str">
        <f>FAO_prod_c!A423</f>
        <v>SugarRaw</v>
      </c>
      <c r="BM445">
        <f>FAO_prod_c!B423</f>
        <v>2020</v>
      </c>
      <c r="BN445" s="7">
        <f>FAO_prod_c!F423</f>
        <v>0</v>
      </c>
      <c r="BO445" s="7">
        <f>FAO_prod_c!K423</f>
        <v>0</v>
      </c>
      <c r="BP445" s="7">
        <f>(FAO_prod_c!G423+FAO_prod_c!I423)</f>
        <v>0</v>
      </c>
      <c r="BQ445" s="7">
        <f>(FAO_prod_c!H423+FAO_prod_c!J423)</f>
        <v>0</v>
      </c>
      <c r="BR445" s="7">
        <f>IF(FAOPrices[[#This Row],[ProdPrice_USD]]=0,AVERAGE(FAOPrices[[#This Row],[ExportPrice]:[ImportPrice]]),FAOPrices[[#This Row],[ProdPrice_USD]])</f>
        <v>0</v>
      </c>
    </row>
    <row r="446" spans="18:70" x14ac:dyDescent="0.25">
      <c r="R446" t="str">
        <f>FAO_prod_c!A425</f>
        <v>Sawlogs</v>
      </c>
      <c r="S446" t="str">
        <f>IFERROR(VLOOKUP(prod_balance[[#This Row],[PRODUCT]],WoodmapUnit[],2,FALSE),"")</f>
        <v>WOODCUBM</v>
      </c>
      <c r="T446">
        <f>FAO_prod_c!B425</f>
        <v>2005</v>
      </c>
      <c r="U446" t="str">
        <f>IF(COUNTIFS(map_fproduct_crop[CROP],prod_balance[[#This Row],[PRODUCT]])&lt;=1,"no","yes")</f>
        <v>no</v>
      </c>
      <c r="V446" t="str">
        <f>IF(SUMIFS(Calc_Feed[feedreq],Calc_Feed[FPRODUCT],prod_balance[[#This Row],[PRODUCT]])&gt;0,"yes","no")</f>
        <v>no</v>
      </c>
      <c r="W446">
        <f>IF(FAO_prod_c!L425&lt;&gt;"NA",FAO_prod_c!L425,0)</f>
        <v>0</v>
      </c>
      <c r="X446">
        <f>IF(FAO_prod_c!M425&lt;&gt;"NA",FAO_prod_c!M425,0)</f>
        <v>0</v>
      </c>
      <c r="Y446">
        <f>IF(FAO_prod_c!N425&lt;&gt;"NA",FAO_prod_c!N425,0)</f>
        <v>0</v>
      </c>
      <c r="Z446">
        <f>IF(FAO_prod_c!O425&lt;&gt;"NA",FAO_prod_c!O425+FAO_prod_c!X425)</f>
        <v>22443.71</v>
      </c>
      <c r="AA446">
        <f>IFERROR(FAO_prod_c!P425+FAO_prod_c!Y425,0)</f>
        <v>0</v>
      </c>
      <c r="AB446">
        <f>IFERROR(FAO_prod_c!Q425+FAO_prod_c!Z425,0)</f>
        <v>0</v>
      </c>
      <c r="AC446">
        <f>IFERROR(IF(prod_balance[[#This Row],[Woodunit]]="WOODTON",FAO_prod_c!O425,FAO_prod_c!R425+FAO_prod_c!X425),0)</f>
        <v>22443.71</v>
      </c>
      <c r="AD446">
        <f>IF(FAO_prod_c!S425&lt;&gt;"NA",FAO_prod_c!S425,0)</f>
        <v>0</v>
      </c>
      <c r="AE446">
        <f>IFERROR(FAO_prod_c!T425+FAO_prod_c!AA425,0)</f>
        <v>22443.71</v>
      </c>
      <c r="AF446">
        <f>IFERROR(FAO_prod_c!U425,0)</f>
        <v>0</v>
      </c>
      <c r="AG446">
        <f>IFERROR(FAO_prod_c!V425,0)</f>
        <v>0</v>
      </c>
      <c r="AH4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6" s="3">
        <f>IF(prod_balance[[#This Row],[EXPORTS]]&gt;prod_balance[[#This Row],[IMPORTS]],prod_balance[[#This Row],[EXPORTS]]-prod_balance[[#This Row],[IMPORTS]],0)</f>
        <v>0</v>
      </c>
      <c r="AJ446" s="4">
        <f>IF(prod_balance[[#This Row],[EXPORTS]]&lt;prod_balance[[#This Row],[IMPORTS]],prod_balance[[#This Row],[IMPORTS]]-prod_balance[[#This Row],[EXPORTS]],0)</f>
        <v>0</v>
      </c>
      <c r="AK4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278.1940999273556</v>
      </c>
      <c r="AM446" s="21">
        <f>IFERROR(prod_balance[[#This Row],[LOSS]]/(prod_balance[[#This Row],[PROD]]+prod_balance[[#This Row],[IMPORTS]]+prod_balance[[#This Row],[STOCK]]),0)</f>
        <v>0</v>
      </c>
      <c r="AN4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6" s="939">
        <f>IF(prod_balance[[#This Row],[sh_impo]]&gt;1,1,IF(prod_balance[[#This Row],[sh_impo]]&lt;0,"",prod_balance[[#This Row],[sh_impo]]))</f>
        <v>0</v>
      </c>
      <c r="AP446" s="8">
        <f>IFERROR(prod_balance[[#This Row],[Netexports]]/(prod_balance[[#This Row],[PROD]]-prod_balance[[#This Row],[LOSS]]),0)</f>
        <v>0</v>
      </c>
      <c r="AQ4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6" t="str">
        <f>FAO_prod_c!A424</f>
        <v>Sawlogs</v>
      </c>
      <c r="BD446">
        <f>FAO_prod_c!B424</f>
        <v>2000</v>
      </c>
      <c r="BE446">
        <f>IF(FAO_prod_c!AB424&lt;&gt;"NA",FAO_prod_c!AB424,0)</f>
        <v>0</v>
      </c>
      <c r="BF446">
        <f>IF(FAO_prod_c!AC424&lt;&gt;"NA",FAO_prod_c!AC424,0)</f>
        <v>0</v>
      </c>
      <c r="BG446">
        <f>IF(FAO_prod_c!AD424&lt;&gt;"NA",FAO_prod_c!AD424,0)</f>
        <v>0</v>
      </c>
      <c r="BH446">
        <f>IF(FAO_prod_c!AE424&lt;&gt;"NA",FAO_prod_c!AE424,0)</f>
        <v>0</v>
      </c>
      <c r="BI446" s="508">
        <f>IFERROR(food_indic[[#This Row],[FCAP]]/SUMIFS(food_indic[FCAP],food_indic[YEAR],food_indic[[#This Row],[YEAR]]),0)</f>
        <v>0</v>
      </c>
      <c r="BL446" t="str">
        <f>FAO_prod_c!A424</f>
        <v>Sawlogs</v>
      </c>
      <c r="BM446">
        <f>FAO_prod_c!B424</f>
        <v>2000</v>
      </c>
      <c r="BN446" s="7">
        <f>FAO_prod_c!F424</f>
        <v>0</v>
      </c>
      <c r="BO446" s="7">
        <f>FAO_prod_c!K424</f>
        <v>0</v>
      </c>
      <c r="BP446" s="7">
        <f>(FAO_prod_c!G424+FAO_prod_c!I424)</f>
        <v>0</v>
      </c>
      <c r="BQ446" s="7">
        <f>(FAO_prod_c!H424+FAO_prod_c!J424)</f>
        <v>0</v>
      </c>
      <c r="BR446" s="7">
        <f>IF(FAOPrices[[#This Row],[ProdPrice_USD]]=0,AVERAGE(FAOPrices[[#This Row],[ExportPrice]:[ImportPrice]]),FAOPrices[[#This Row],[ProdPrice_USD]])</f>
        <v>0</v>
      </c>
    </row>
    <row r="447" spans="18:70" x14ac:dyDescent="0.25">
      <c r="R447" t="str">
        <f>FAO_prod_c!A426</f>
        <v>Sawlogs</v>
      </c>
      <c r="S447" t="str">
        <f>IFERROR(VLOOKUP(prod_balance[[#This Row],[PRODUCT]],WoodmapUnit[],2,FALSE),"")</f>
        <v>WOODCUBM</v>
      </c>
      <c r="T447">
        <f>FAO_prod_c!B426</f>
        <v>2010</v>
      </c>
      <c r="U447" t="str">
        <f>IF(COUNTIFS(map_fproduct_crop[CROP],prod_balance[[#This Row],[PRODUCT]])&lt;=1,"no","yes")</f>
        <v>no</v>
      </c>
      <c r="V447" t="str">
        <f>IF(SUMIFS(Calc_Feed[feedreq],Calc_Feed[FPRODUCT],prod_balance[[#This Row],[PRODUCT]])&gt;0,"yes","no")</f>
        <v>no</v>
      </c>
      <c r="W447">
        <f>IF(FAO_prod_c!L426&lt;&gt;"NA",FAO_prod_c!L426,0)</f>
        <v>0</v>
      </c>
      <c r="X447">
        <f>IF(FAO_prod_c!M426&lt;&gt;"NA",FAO_prod_c!M426,0)</f>
        <v>0</v>
      </c>
      <c r="Y447">
        <f>IF(FAO_prod_c!N426&lt;&gt;"NA",FAO_prod_c!N426,0)</f>
        <v>0</v>
      </c>
      <c r="Z447">
        <f>IF(FAO_prod_c!O426&lt;&gt;"NA",FAO_prod_c!O426+FAO_prod_c!X426)</f>
        <v>19447.8</v>
      </c>
      <c r="AA447">
        <f>IFERROR(FAO_prod_c!P426+FAO_prod_c!Y426,0)</f>
        <v>0</v>
      </c>
      <c r="AB447">
        <f>IFERROR(FAO_prod_c!Q426+FAO_prod_c!Z426,0)</f>
        <v>0</v>
      </c>
      <c r="AC447">
        <f>IFERROR(IF(prod_balance[[#This Row],[Woodunit]]="WOODTON",FAO_prod_c!O426,FAO_prod_c!R426+FAO_prod_c!X426),0)</f>
        <v>19447.8</v>
      </c>
      <c r="AD447">
        <f>IF(FAO_prod_c!S426&lt;&gt;"NA",FAO_prod_c!S426,0)</f>
        <v>0</v>
      </c>
      <c r="AE447">
        <f>IFERROR(FAO_prod_c!T426+FAO_prod_c!AA426,0)</f>
        <v>19447.8</v>
      </c>
      <c r="AF447">
        <f>IFERROR(FAO_prod_c!U426,0)</f>
        <v>0</v>
      </c>
      <c r="AG447">
        <f>IFERROR(FAO_prod_c!V426,0)</f>
        <v>0</v>
      </c>
      <c r="AH4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7" s="3">
        <f>IF(prod_balance[[#This Row],[EXPORTS]]&gt;prod_balance[[#This Row],[IMPORTS]],prod_balance[[#This Row],[EXPORTS]]-prod_balance[[#This Row],[IMPORTS]],0)</f>
        <v>0</v>
      </c>
      <c r="AJ447" s="4">
        <f>IF(prod_balance[[#This Row],[EXPORTS]]&lt;prod_balance[[#This Row],[IMPORTS]],prod_balance[[#This Row],[IMPORTS]]-prod_balance[[#This Row],[EXPORTS]],0)</f>
        <v>0</v>
      </c>
      <c r="AK4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26.1073464109218</v>
      </c>
      <c r="AM447" s="21">
        <f>IFERROR(prod_balance[[#This Row],[LOSS]]/(prod_balance[[#This Row],[PROD]]+prod_balance[[#This Row],[IMPORTS]]+prod_balance[[#This Row],[STOCK]]),0)</f>
        <v>0</v>
      </c>
      <c r="AN4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7" s="939">
        <f>IF(prod_balance[[#This Row],[sh_impo]]&gt;1,1,IF(prod_balance[[#This Row],[sh_impo]]&lt;0,"",prod_balance[[#This Row],[sh_impo]]))</f>
        <v>0</v>
      </c>
      <c r="AP447" s="8">
        <f>IFERROR(prod_balance[[#This Row],[Netexports]]/(prod_balance[[#This Row],[PROD]]-prod_balance[[#This Row],[LOSS]]),0)</f>
        <v>0</v>
      </c>
      <c r="AQ4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7" t="str">
        <f>FAO_prod_c!A425</f>
        <v>Sawlogs</v>
      </c>
      <c r="BD447">
        <f>FAO_prod_c!B425</f>
        <v>2005</v>
      </c>
      <c r="BE447">
        <f>IF(FAO_prod_c!AB425&lt;&gt;"NA",FAO_prod_c!AB425,0)</f>
        <v>0</v>
      </c>
      <c r="BF447">
        <f>IF(FAO_prod_c!AC425&lt;&gt;"NA",FAO_prod_c!AC425,0)</f>
        <v>0</v>
      </c>
      <c r="BG447">
        <f>IF(FAO_prod_c!AD425&lt;&gt;"NA",FAO_prod_c!AD425,0)</f>
        <v>0</v>
      </c>
      <c r="BH447">
        <f>IF(FAO_prod_c!AE425&lt;&gt;"NA",FAO_prod_c!AE425,0)</f>
        <v>0</v>
      </c>
      <c r="BI447" s="508">
        <f>IFERROR(food_indic[[#This Row],[FCAP]]/SUMIFS(food_indic[FCAP],food_indic[YEAR],food_indic[[#This Row],[YEAR]]),0)</f>
        <v>0</v>
      </c>
      <c r="BL447" t="str">
        <f>FAO_prod_c!A425</f>
        <v>Sawlogs</v>
      </c>
      <c r="BM447">
        <f>FAO_prod_c!B425</f>
        <v>2005</v>
      </c>
      <c r="BN447" s="7">
        <f>FAO_prod_c!F425</f>
        <v>0</v>
      </c>
      <c r="BO447" s="7">
        <f>FAO_prod_c!K425</f>
        <v>0</v>
      </c>
      <c r="BP447" s="7">
        <f>(FAO_prod_c!G425+FAO_prod_c!I425)</f>
        <v>0</v>
      </c>
      <c r="BQ447" s="7">
        <f>(FAO_prod_c!H425+FAO_prod_c!J425)</f>
        <v>0</v>
      </c>
      <c r="BR447" s="7">
        <f>IF(FAOPrices[[#This Row],[ProdPrice_USD]]=0,AVERAGE(FAOPrices[[#This Row],[ExportPrice]:[ImportPrice]]),FAOPrices[[#This Row],[ProdPrice_USD]])</f>
        <v>0</v>
      </c>
    </row>
    <row r="448" spans="18:70" x14ac:dyDescent="0.25">
      <c r="R448" t="str">
        <f>FAO_prod_c!A427</f>
        <v>Sawlogs</v>
      </c>
      <c r="S448" t="str">
        <f>IFERROR(VLOOKUP(prod_balance[[#This Row],[PRODUCT]],WoodmapUnit[],2,FALSE),"")</f>
        <v>WOODCUBM</v>
      </c>
      <c r="T448">
        <f>FAO_prod_c!B427</f>
        <v>2015</v>
      </c>
      <c r="U448" t="str">
        <f>IF(COUNTIFS(map_fproduct_crop[CROP],prod_balance[[#This Row],[PRODUCT]])&lt;=1,"no","yes")</f>
        <v>no</v>
      </c>
      <c r="V448" t="str">
        <f>IF(SUMIFS(Calc_Feed[feedreq],Calc_Feed[FPRODUCT],prod_balance[[#This Row],[PRODUCT]])&gt;0,"yes","no")</f>
        <v>no</v>
      </c>
      <c r="W448">
        <f>IF(FAO_prod_c!L427&lt;&gt;"NA",FAO_prod_c!L427,0)</f>
        <v>0</v>
      </c>
      <c r="X448">
        <f>IF(FAO_prod_c!M427&lt;&gt;"NA",FAO_prod_c!M427,0)</f>
        <v>0</v>
      </c>
      <c r="Y448">
        <f>IF(FAO_prod_c!N427&lt;&gt;"NA",FAO_prod_c!N427,0)</f>
        <v>0</v>
      </c>
      <c r="Z448">
        <f>IF(FAO_prod_c!O427&lt;&gt;"NA",FAO_prod_c!O427+FAO_prod_c!X427)</f>
        <v>22124.708999999999</v>
      </c>
      <c r="AA448">
        <f>IFERROR(FAO_prod_c!P427+FAO_prod_c!Y427,0)</f>
        <v>0</v>
      </c>
      <c r="AB448">
        <f>IFERROR(FAO_prod_c!Q427+FAO_prod_c!Z427,0)</f>
        <v>0</v>
      </c>
      <c r="AC448">
        <f>IFERROR(IF(prod_balance[[#This Row],[Woodunit]]="WOODTON",FAO_prod_c!O427,FAO_prod_c!R427+FAO_prod_c!X427),0)</f>
        <v>22124.708999999999</v>
      </c>
      <c r="AD448">
        <f>IF(FAO_prod_c!S427&lt;&gt;"NA",FAO_prod_c!S427,0)</f>
        <v>0</v>
      </c>
      <c r="AE448">
        <f>IFERROR(FAO_prod_c!T427+FAO_prod_c!AA427,0)</f>
        <v>22124.708999999999</v>
      </c>
      <c r="AF448">
        <f>IFERROR(FAO_prod_c!U427,0)</f>
        <v>0</v>
      </c>
      <c r="AG448">
        <f>IFERROR(FAO_prod_c!V427,0)</f>
        <v>0</v>
      </c>
      <c r="AH4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8" s="3">
        <f>IF(prod_balance[[#This Row],[EXPORTS]]&gt;prod_balance[[#This Row],[IMPORTS]],prod_balance[[#This Row],[EXPORTS]]-prod_balance[[#This Row],[IMPORTS]],0)</f>
        <v>0</v>
      </c>
      <c r="AJ448" s="4">
        <f>IF(prod_balance[[#This Row],[EXPORTS]]&lt;prod_balance[[#This Row],[IMPORTS]],prod_balance[[#This Row],[IMPORTS]]-prod_balance[[#This Row],[EXPORTS]],0)</f>
        <v>0</v>
      </c>
      <c r="AK4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37.7528008685517</v>
      </c>
      <c r="AM448" s="21">
        <f>IFERROR(prod_balance[[#This Row],[LOSS]]/(prod_balance[[#This Row],[PROD]]+prod_balance[[#This Row],[IMPORTS]]+prod_balance[[#This Row],[STOCK]]),0)</f>
        <v>0</v>
      </c>
      <c r="AN4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8" s="939">
        <f>IF(prod_balance[[#This Row],[sh_impo]]&gt;1,1,IF(prod_balance[[#This Row],[sh_impo]]&lt;0,"",prod_balance[[#This Row],[sh_impo]]))</f>
        <v>0</v>
      </c>
      <c r="AP448" s="8">
        <f>IFERROR(prod_balance[[#This Row],[Netexports]]/(prod_balance[[#This Row],[PROD]]-prod_balance[[#This Row],[LOSS]]),0)</f>
        <v>0</v>
      </c>
      <c r="AQ4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8" t="str">
        <f>FAO_prod_c!A426</f>
        <v>Sawlogs</v>
      </c>
      <c r="BD448">
        <f>FAO_prod_c!B426</f>
        <v>2010</v>
      </c>
      <c r="BE448">
        <f>IF(FAO_prod_c!AB426&lt;&gt;"NA",FAO_prod_c!AB426,0)</f>
        <v>0</v>
      </c>
      <c r="BF448">
        <f>IF(FAO_prod_c!AC426&lt;&gt;"NA",FAO_prod_c!AC426,0)</f>
        <v>0</v>
      </c>
      <c r="BG448">
        <f>IF(FAO_prod_c!AD426&lt;&gt;"NA",FAO_prod_c!AD426,0)</f>
        <v>0</v>
      </c>
      <c r="BH448">
        <f>IF(FAO_prod_c!AE426&lt;&gt;"NA",FAO_prod_c!AE426,0)</f>
        <v>0</v>
      </c>
      <c r="BI448" s="508">
        <f>IFERROR(food_indic[[#This Row],[FCAP]]/SUMIFS(food_indic[FCAP],food_indic[YEAR],food_indic[[#This Row],[YEAR]]),0)</f>
        <v>0</v>
      </c>
      <c r="BL448" t="str">
        <f>FAO_prod_c!A426</f>
        <v>Sawlogs</v>
      </c>
      <c r="BM448">
        <f>FAO_prod_c!B426</f>
        <v>2010</v>
      </c>
      <c r="BN448" s="7">
        <f>FAO_prod_c!F426</f>
        <v>0</v>
      </c>
      <c r="BO448" s="7">
        <f>FAO_prod_c!K426</f>
        <v>0</v>
      </c>
      <c r="BP448" s="7">
        <f>(FAO_prod_c!G426+FAO_prod_c!I426)</f>
        <v>0</v>
      </c>
      <c r="BQ448" s="7">
        <f>(FAO_prod_c!H426+FAO_prod_c!J426)</f>
        <v>0</v>
      </c>
      <c r="BR448" s="7">
        <f>IF(FAOPrices[[#This Row],[ProdPrice_USD]]=0,AVERAGE(FAOPrices[[#This Row],[ExportPrice]:[ImportPrice]]),FAOPrices[[#This Row],[ProdPrice_USD]])</f>
        <v>0</v>
      </c>
    </row>
    <row r="449" spans="18:70" x14ac:dyDescent="0.25">
      <c r="R449" t="str">
        <f>FAO_prod_c!A428</f>
        <v>Sawlogs</v>
      </c>
      <c r="S449" t="str">
        <f>IFERROR(VLOOKUP(prod_balance[[#This Row],[PRODUCT]],WoodmapUnit[],2,FALSE),"")</f>
        <v>WOODCUBM</v>
      </c>
      <c r="T449">
        <f>FAO_prod_c!B428</f>
        <v>2020</v>
      </c>
      <c r="U449" t="str">
        <f>IF(COUNTIFS(map_fproduct_crop[CROP],prod_balance[[#This Row],[PRODUCT]])&lt;=1,"no","yes")</f>
        <v>no</v>
      </c>
      <c r="V449" t="str">
        <f>IF(SUMIFS(Calc_Feed[feedreq],Calc_Feed[FPRODUCT],prod_balance[[#This Row],[PRODUCT]])&gt;0,"yes","no")</f>
        <v>no</v>
      </c>
      <c r="W449">
        <f>IF(FAO_prod_c!L428&lt;&gt;"NA",FAO_prod_c!L428,0)</f>
        <v>0</v>
      </c>
      <c r="X449">
        <f>IF(FAO_prod_c!M428&lt;&gt;"NA",FAO_prod_c!M428,0)</f>
        <v>0</v>
      </c>
      <c r="Y449">
        <f>IF(FAO_prod_c!N428&lt;&gt;"NA",FAO_prod_c!N428,0)</f>
        <v>0</v>
      </c>
      <c r="Z449">
        <f>IF(FAO_prod_c!O428&lt;&gt;"NA",FAO_prod_c!O428+FAO_prod_c!X428)</f>
        <v>22279.274000000001</v>
      </c>
      <c r="AA449">
        <f>IFERROR(FAO_prod_c!P428+FAO_prod_c!Y428,0)</f>
        <v>0</v>
      </c>
      <c r="AB449">
        <f>IFERROR(FAO_prod_c!Q428+FAO_prod_c!Z428,0)</f>
        <v>0</v>
      </c>
      <c r="AC449">
        <f>IFERROR(IF(prod_balance[[#This Row],[Woodunit]]="WOODTON",FAO_prod_c!O428,FAO_prod_c!R428+FAO_prod_c!X428),0)</f>
        <v>22279.274000000001</v>
      </c>
      <c r="AD449">
        <f>IF(FAO_prod_c!S428&lt;&gt;"NA",FAO_prod_c!S428,0)</f>
        <v>0</v>
      </c>
      <c r="AE449">
        <f>IFERROR(FAO_prod_c!T428+FAO_prod_c!AA428,0)</f>
        <v>22279.274000000001</v>
      </c>
      <c r="AF449">
        <f>IFERROR(FAO_prod_c!U428,0)</f>
        <v>0</v>
      </c>
      <c r="AG449">
        <f>IFERROR(FAO_prod_c!V428,0)</f>
        <v>0</v>
      </c>
      <c r="AH4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9" s="3">
        <f>IF(prod_balance[[#This Row],[EXPORTS]]&gt;prod_balance[[#This Row],[IMPORTS]],prod_balance[[#This Row],[EXPORTS]]-prod_balance[[#This Row],[IMPORTS]],0)</f>
        <v>0</v>
      </c>
      <c r="AJ449" s="4">
        <f>IF(prod_balance[[#This Row],[EXPORTS]]&lt;prod_balance[[#This Row],[IMPORTS]],prod_balance[[#This Row],[IMPORTS]]-prod_balance[[#This Row],[EXPORTS]],0)</f>
        <v>0</v>
      </c>
      <c r="AK4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29.1894265415772</v>
      </c>
      <c r="AM449" s="21">
        <f>IFERROR(prod_balance[[#This Row],[LOSS]]/(prod_balance[[#This Row],[PROD]]+prod_balance[[#This Row],[IMPORTS]]+prod_balance[[#This Row],[STOCK]]),0)</f>
        <v>0</v>
      </c>
      <c r="AN4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9" s="939">
        <f>IF(prod_balance[[#This Row],[sh_impo]]&gt;1,1,IF(prod_balance[[#This Row],[sh_impo]]&lt;0,"",prod_balance[[#This Row],[sh_impo]]))</f>
        <v>0</v>
      </c>
      <c r="AP449" s="8">
        <f>IFERROR(prod_balance[[#This Row],[Netexports]]/(prod_balance[[#This Row],[PROD]]-prod_balance[[#This Row],[LOSS]]),0)</f>
        <v>0</v>
      </c>
      <c r="AQ4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9" t="str">
        <f>FAO_prod_c!A427</f>
        <v>Sawlogs</v>
      </c>
      <c r="BD449">
        <f>FAO_prod_c!B427</f>
        <v>2015</v>
      </c>
      <c r="BE449">
        <f>IF(FAO_prod_c!AB427&lt;&gt;"NA",FAO_prod_c!AB427,0)</f>
        <v>0</v>
      </c>
      <c r="BF449">
        <f>IF(FAO_prod_c!AC427&lt;&gt;"NA",FAO_prod_c!AC427,0)</f>
        <v>0</v>
      </c>
      <c r="BG449">
        <f>IF(FAO_prod_c!AD427&lt;&gt;"NA",FAO_prod_c!AD427,0)</f>
        <v>0</v>
      </c>
      <c r="BH449">
        <f>IF(FAO_prod_c!AE427&lt;&gt;"NA",FAO_prod_c!AE427,0)</f>
        <v>0</v>
      </c>
      <c r="BI449" s="508">
        <f>IFERROR(food_indic[[#This Row],[FCAP]]/SUMIFS(food_indic[FCAP],food_indic[YEAR],food_indic[[#This Row],[YEAR]]),0)</f>
        <v>0</v>
      </c>
      <c r="BL449" t="str">
        <f>FAO_prod_c!A427</f>
        <v>Sawlogs</v>
      </c>
      <c r="BM449">
        <f>FAO_prod_c!B427</f>
        <v>2015</v>
      </c>
      <c r="BN449" s="7">
        <f>FAO_prod_c!F427</f>
        <v>0</v>
      </c>
      <c r="BO449" s="7">
        <f>FAO_prod_c!K427</f>
        <v>0</v>
      </c>
      <c r="BP449" s="7">
        <f>(FAO_prod_c!G427+FAO_prod_c!I427)</f>
        <v>0</v>
      </c>
      <c r="BQ449" s="7">
        <f>(FAO_prod_c!H427+FAO_prod_c!J427)</f>
        <v>0</v>
      </c>
      <c r="BR449" s="7">
        <f>IF(FAOPrices[[#This Row],[ProdPrice_USD]]=0,AVERAGE(FAOPrices[[#This Row],[ExportPrice]:[ImportPrice]]),FAOPrices[[#This Row],[ProdPrice_USD]])</f>
        <v>0</v>
      </c>
    </row>
    <row r="450" spans="18:70" x14ac:dyDescent="0.25">
      <c r="R450" t="str">
        <f>FAO_prod_c!A429</f>
        <v>Pulpwood</v>
      </c>
      <c r="S450" t="str">
        <f>IFERROR(VLOOKUP(prod_balance[[#This Row],[PRODUCT]],WoodmapUnit[],2,FALSE),"")</f>
        <v>WOODCUBM</v>
      </c>
      <c r="T450">
        <f>FAO_prod_c!B429</f>
        <v>2000</v>
      </c>
      <c r="U450" t="str">
        <f>IF(COUNTIFS(map_fproduct_crop[CROP],prod_balance[[#This Row],[PRODUCT]])&lt;=1,"no","yes")</f>
        <v>no</v>
      </c>
      <c r="V450" t="str">
        <f>IF(SUMIFS(Calc_Feed[feedreq],Calc_Feed[FPRODUCT],prod_balance[[#This Row],[PRODUCT]])&gt;0,"yes","no")</f>
        <v>no</v>
      </c>
      <c r="W450">
        <f>IF(FAO_prod_c!L429&lt;&gt;"NA",FAO_prod_c!L429,0)</f>
        <v>0</v>
      </c>
      <c r="X450">
        <f>IF(FAO_prod_c!M429&lt;&gt;"NA",FAO_prod_c!M429,0)</f>
        <v>0</v>
      </c>
      <c r="Y450">
        <f>IF(FAO_prod_c!N429&lt;&gt;"NA",FAO_prod_c!N429,0)</f>
        <v>0</v>
      </c>
      <c r="Z450">
        <f>IF(FAO_prod_c!O429&lt;&gt;"NA",FAO_prod_c!O429+FAO_prod_c!X429)</f>
        <v>24152.782999999999</v>
      </c>
      <c r="AA450">
        <f>IFERROR(FAO_prod_c!P429+FAO_prod_c!Y429,0)</f>
        <v>0</v>
      </c>
      <c r="AB450">
        <f>IFERROR(FAO_prod_c!Q429+FAO_prod_c!Z429,0)</f>
        <v>0</v>
      </c>
      <c r="AC450">
        <f>IFERROR(IF(prod_balance[[#This Row],[Woodunit]]="WOODTON",FAO_prod_c!O429,FAO_prod_c!R429+FAO_prod_c!X429),0)</f>
        <v>24152.782999999999</v>
      </c>
      <c r="AD450">
        <f>IF(FAO_prod_c!S429&lt;&gt;"NA",FAO_prod_c!S429,0)</f>
        <v>0</v>
      </c>
      <c r="AE450">
        <f>IFERROR(FAO_prod_c!T429+FAO_prod_c!AA429,0)</f>
        <v>24152.782999999999</v>
      </c>
      <c r="AF450">
        <f>IFERROR(FAO_prod_c!U429,0)</f>
        <v>0</v>
      </c>
      <c r="AG450">
        <f>IFERROR(FAO_prod_c!V429,0)</f>
        <v>0</v>
      </c>
      <c r="AH4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0" s="3">
        <f>IF(prod_balance[[#This Row],[EXPORTS]]&gt;prod_balance[[#This Row],[IMPORTS]],prod_balance[[#This Row],[EXPORTS]]-prod_balance[[#This Row],[IMPORTS]],0)</f>
        <v>0</v>
      </c>
      <c r="AJ450" s="4">
        <f>IF(prod_balance[[#This Row],[EXPORTS]]&lt;prod_balance[[#This Row],[IMPORTS]],prod_balance[[#This Row],[IMPORTS]]-prod_balance[[#This Row],[EXPORTS]],0)</f>
        <v>0</v>
      </c>
      <c r="AK4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666.1143319367511</v>
      </c>
      <c r="AM450" s="21">
        <f>IFERROR(prod_balance[[#This Row],[LOSS]]/(prod_balance[[#This Row],[PROD]]+prod_balance[[#This Row],[IMPORTS]]+prod_balance[[#This Row],[STOCK]]),0)</f>
        <v>0</v>
      </c>
      <c r="AN4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0" s="939">
        <f>IF(prod_balance[[#This Row],[sh_impo]]&gt;1,1,IF(prod_balance[[#This Row],[sh_impo]]&lt;0,"",prod_balance[[#This Row],[sh_impo]]))</f>
        <v>0</v>
      </c>
      <c r="AP450" s="8">
        <f>IFERROR(prod_balance[[#This Row],[Netexports]]/(prod_balance[[#This Row],[PROD]]-prod_balance[[#This Row],[LOSS]]),0)</f>
        <v>0</v>
      </c>
      <c r="AQ4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0" t="str">
        <f>FAO_prod_c!A428</f>
        <v>Sawlogs</v>
      </c>
      <c r="BD450">
        <f>FAO_prod_c!B428</f>
        <v>2020</v>
      </c>
      <c r="BE450">
        <f>IF(FAO_prod_c!AB428&lt;&gt;"NA",FAO_prod_c!AB428,0)</f>
        <v>0</v>
      </c>
      <c r="BF450">
        <f>IF(FAO_prod_c!AC428&lt;&gt;"NA",FAO_prod_c!AC428,0)</f>
        <v>0</v>
      </c>
      <c r="BG450">
        <f>IF(FAO_prod_c!AD428&lt;&gt;"NA",FAO_prod_c!AD428,0)</f>
        <v>0</v>
      </c>
      <c r="BH450">
        <f>IF(FAO_prod_c!AE428&lt;&gt;"NA",FAO_prod_c!AE428,0)</f>
        <v>0</v>
      </c>
      <c r="BI450" s="508">
        <f>IFERROR(food_indic[[#This Row],[FCAP]]/SUMIFS(food_indic[FCAP],food_indic[YEAR],food_indic[[#This Row],[YEAR]]),0)</f>
        <v>0</v>
      </c>
      <c r="BL450" t="str">
        <f>FAO_prod_c!A428</f>
        <v>Sawlogs</v>
      </c>
      <c r="BM450">
        <f>FAO_prod_c!B428</f>
        <v>2020</v>
      </c>
      <c r="BN450" s="7">
        <f>FAO_prod_c!F428</f>
        <v>0</v>
      </c>
      <c r="BO450" s="7">
        <f>FAO_prod_c!K428</f>
        <v>0</v>
      </c>
      <c r="BP450" s="7">
        <f>(FAO_prod_c!G428+FAO_prod_c!I428)</f>
        <v>0</v>
      </c>
      <c r="BQ450" s="7">
        <f>(FAO_prod_c!H428+FAO_prod_c!J428)</f>
        <v>0</v>
      </c>
      <c r="BR450" s="7">
        <f>IF(FAOPrices[[#This Row],[ProdPrice_USD]]=0,AVERAGE(FAOPrices[[#This Row],[ExportPrice]:[ImportPrice]]),FAOPrices[[#This Row],[ProdPrice_USD]])</f>
        <v>0</v>
      </c>
    </row>
    <row r="451" spans="18:70" x14ac:dyDescent="0.25">
      <c r="R451" t="str">
        <f>FAO_prod_c!A430</f>
        <v>Pulpwood</v>
      </c>
      <c r="S451" t="str">
        <f>IFERROR(VLOOKUP(prod_balance[[#This Row],[PRODUCT]],WoodmapUnit[],2,FALSE),"")</f>
        <v>WOODCUBM</v>
      </c>
      <c r="T451">
        <f>FAO_prod_c!B430</f>
        <v>2005</v>
      </c>
      <c r="U451" t="str">
        <f>IF(COUNTIFS(map_fproduct_crop[CROP],prod_balance[[#This Row],[PRODUCT]])&lt;=1,"no","yes")</f>
        <v>no</v>
      </c>
      <c r="V451" t="str">
        <f>IF(SUMIFS(Calc_Feed[feedreq],Calc_Feed[FPRODUCT],prod_balance[[#This Row],[PRODUCT]])&gt;0,"yes","no")</f>
        <v>no</v>
      </c>
      <c r="W451">
        <f>IF(FAO_prod_c!L430&lt;&gt;"NA",FAO_prod_c!L430,0)</f>
        <v>0</v>
      </c>
      <c r="X451">
        <f>IF(FAO_prod_c!M430&lt;&gt;"NA",FAO_prod_c!M430,0)</f>
        <v>0</v>
      </c>
      <c r="Y451">
        <f>IF(FAO_prod_c!N430&lt;&gt;"NA",FAO_prod_c!N430,0)</f>
        <v>0</v>
      </c>
      <c r="Z451">
        <f>IF(FAO_prod_c!O430&lt;&gt;"NA",FAO_prod_c!O430+FAO_prod_c!X430)</f>
        <v>24672.275000000001</v>
      </c>
      <c r="AA451">
        <f>IFERROR(FAO_prod_c!P430+FAO_prod_c!Y430,0)</f>
        <v>0</v>
      </c>
      <c r="AB451">
        <f>IFERROR(FAO_prod_c!Q430+FAO_prod_c!Z430,0)</f>
        <v>0</v>
      </c>
      <c r="AC451">
        <f>IFERROR(IF(prod_balance[[#This Row],[Woodunit]]="WOODTON",FAO_prod_c!O430,FAO_prod_c!R430+FAO_prod_c!X430),0)</f>
        <v>24672.275000000001</v>
      </c>
      <c r="AD451">
        <f>IF(FAO_prod_c!S430&lt;&gt;"NA",FAO_prod_c!S430,0)</f>
        <v>0</v>
      </c>
      <c r="AE451">
        <f>IFERROR(FAO_prod_c!T430+FAO_prod_c!AA430,0)</f>
        <v>24672.275000000001</v>
      </c>
      <c r="AF451">
        <f>IFERROR(FAO_prod_c!U430,0)</f>
        <v>0</v>
      </c>
      <c r="AG451">
        <f>IFERROR(FAO_prod_c!V430,0)</f>
        <v>0</v>
      </c>
      <c r="AH4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1" s="3">
        <f>IF(prod_balance[[#This Row],[EXPORTS]]&gt;prod_balance[[#This Row],[IMPORTS]],prod_balance[[#This Row],[EXPORTS]]-prod_balance[[#This Row],[IMPORTS]],0)</f>
        <v>0</v>
      </c>
      <c r="AJ451" s="4">
        <f>IF(prod_balance[[#This Row],[EXPORTS]]&lt;prod_balance[[#This Row],[IMPORTS]],prod_balance[[#This Row],[IMPORTS]]-prod_balance[[#This Row],[EXPORTS]],0)</f>
        <v>0</v>
      </c>
      <c r="AK4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03.0005884403781</v>
      </c>
      <c r="AM451" s="21">
        <f>IFERROR(prod_balance[[#This Row],[LOSS]]/(prod_balance[[#This Row],[PROD]]+prod_balance[[#This Row],[IMPORTS]]+prod_balance[[#This Row],[STOCK]]),0)</f>
        <v>0</v>
      </c>
      <c r="AN4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1" s="939">
        <f>IF(prod_balance[[#This Row],[sh_impo]]&gt;1,1,IF(prod_balance[[#This Row],[sh_impo]]&lt;0,"",prod_balance[[#This Row],[sh_impo]]))</f>
        <v>0</v>
      </c>
      <c r="AP451" s="8">
        <f>IFERROR(prod_balance[[#This Row],[Netexports]]/(prod_balance[[#This Row],[PROD]]-prod_balance[[#This Row],[LOSS]]),0)</f>
        <v>0</v>
      </c>
      <c r="AQ4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1" t="str">
        <f>FAO_prod_c!A429</f>
        <v>Pulpwood</v>
      </c>
      <c r="BD451">
        <f>FAO_prod_c!B429</f>
        <v>2000</v>
      </c>
      <c r="BE451">
        <f>IF(FAO_prod_c!AB429&lt;&gt;"NA",FAO_prod_c!AB429,0)</f>
        <v>0</v>
      </c>
      <c r="BF451">
        <f>IF(FAO_prod_c!AC429&lt;&gt;"NA",FAO_prod_c!AC429,0)</f>
        <v>0</v>
      </c>
      <c r="BG451">
        <f>IF(FAO_prod_c!AD429&lt;&gt;"NA",FAO_prod_c!AD429,0)</f>
        <v>0</v>
      </c>
      <c r="BH451">
        <f>IF(FAO_prod_c!AE429&lt;&gt;"NA",FAO_prod_c!AE429,0)</f>
        <v>0</v>
      </c>
      <c r="BI451" s="508">
        <f>IFERROR(food_indic[[#This Row],[FCAP]]/SUMIFS(food_indic[FCAP],food_indic[YEAR],food_indic[[#This Row],[YEAR]]),0)</f>
        <v>0</v>
      </c>
      <c r="BL451" t="str">
        <f>FAO_prod_c!A429</f>
        <v>Pulpwood</v>
      </c>
      <c r="BM451">
        <f>FAO_prod_c!B429</f>
        <v>2000</v>
      </c>
      <c r="BN451" s="7">
        <f>FAO_prod_c!F429</f>
        <v>0</v>
      </c>
      <c r="BO451" s="7">
        <f>FAO_prod_c!K429</f>
        <v>0</v>
      </c>
      <c r="BP451" s="7">
        <f>(FAO_prod_c!G429+FAO_prod_c!I429)</f>
        <v>0</v>
      </c>
      <c r="BQ451" s="7">
        <f>(FAO_prod_c!H429+FAO_prod_c!J429)</f>
        <v>0</v>
      </c>
      <c r="BR451" s="7">
        <f>IF(FAOPrices[[#This Row],[ProdPrice_USD]]=0,AVERAGE(FAOPrices[[#This Row],[ExportPrice]:[ImportPrice]]),FAOPrices[[#This Row],[ProdPrice_USD]])</f>
        <v>0</v>
      </c>
    </row>
    <row r="452" spans="18:70" x14ac:dyDescent="0.25">
      <c r="R452" t="str">
        <f>FAO_prod_c!A431</f>
        <v>Pulpwood</v>
      </c>
      <c r="S452" t="str">
        <f>IFERROR(VLOOKUP(prod_balance[[#This Row],[PRODUCT]],WoodmapUnit[],2,FALSE),"")</f>
        <v>WOODCUBM</v>
      </c>
      <c r="T452">
        <f>FAO_prod_c!B431</f>
        <v>2010</v>
      </c>
      <c r="U452" t="str">
        <f>IF(COUNTIFS(map_fproduct_crop[CROP],prod_balance[[#This Row],[PRODUCT]])&lt;=1,"no","yes")</f>
        <v>no</v>
      </c>
      <c r="V452" t="str">
        <f>IF(SUMIFS(Calc_Feed[feedreq],Calc_Feed[FPRODUCT],prod_balance[[#This Row],[PRODUCT]])&gt;0,"yes","no")</f>
        <v>no</v>
      </c>
      <c r="W452">
        <f>IF(FAO_prod_c!L431&lt;&gt;"NA",FAO_prod_c!L431,0)</f>
        <v>0</v>
      </c>
      <c r="X452">
        <f>IF(FAO_prod_c!M431&lt;&gt;"NA",FAO_prod_c!M431,0)</f>
        <v>0</v>
      </c>
      <c r="Y452">
        <f>IF(FAO_prod_c!N431&lt;&gt;"NA",FAO_prod_c!N431,0)</f>
        <v>0</v>
      </c>
      <c r="Z452">
        <f>IF(FAO_prod_c!O431&lt;&gt;"NA",FAO_prod_c!O431+FAO_prod_c!X431)</f>
        <v>25971.8</v>
      </c>
      <c r="AA452">
        <f>IFERROR(FAO_prod_c!P431+FAO_prod_c!Y431,0)</f>
        <v>0</v>
      </c>
      <c r="AB452">
        <f>IFERROR(FAO_prod_c!Q431+FAO_prod_c!Z431,0)</f>
        <v>0</v>
      </c>
      <c r="AC452">
        <f>IFERROR(IF(prod_balance[[#This Row],[Woodunit]]="WOODTON",FAO_prod_c!O431,FAO_prod_c!R431+FAO_prod_c!X431),0)</f>
        <v>25971.8</v>
      </c>
      <c r="AD452">
        <f>IF(FAO_prod_c!S431&lt;&gt;"NA",FAO_prod_c!S431,0)</f>
        <v>0</v>
      </c>
      <c r="AE452">
        <f>IFERROR(FAO_prod_c!T431+FAO_prod_c!AA431,0)</f>
        <v>25971.8</v>
      </c>
      <c r="AF452">
        <f>IFERROR(FAO_prod_c!U431,0)</f>
        <v>0</v>
      </c>
      <c r="AG452">
        <f>IFERROR(FAO_prod_c!V431,0)</f>
        <v>0</v>
      </c>
      <c r="AH4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2" s="3">
        <f>IF(prod_balance[[#This Row],[EXPORTS]]&gt;prod_balance[[#This Row],[IMPORTS]],prod_balance[[#This Row],[EXPORTS]]-prod_balance[[#This Row],[IMPORTS]],0)</f>
        <v>0</v>
      </c>
      <c r="AJ452" s="4">
        <f>IF(prod_balance[[#This Row],[EXPORTS]]&lt;prod_balance[[#This Row],[IMPORTS]],prod_balance[[#This Row],[IMPORTS]]-prod_balance[[#This Row],[EXPORTS]],0)</f>
        <v>0</v>
      </c>
      <c r="AK4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842.5289636624802</v>
      </c>
      <c r="AM452" s="21">
        <f>IFERROR(prod_balance[[#This Row],[LOSS]]/(prod_balance[[#This Row],[PROD]]+prod_balance[[#This Row],[IMPORTS]]+prod_balance[[#This Row],[STOCK]]),0)</f>
        <v>0</v>
      </c>
      <c r="AN4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2" s="939">
        <f>IF(prod_balance[[#This Row],[sh_impo]]&gt;1,1,IF(prod_balance[[#This Row],[sh_impo]]&lt;0,"",prod_balance[[#This Row],[sh_impo]]))</f>
        <v>0</v>
      </c>
      <c r="AP452" s="8">
        <f>IFERROR(prod_balance[[#This Row],[Netexports]]/(prod_balance[[#This Row],[PROD]]-prod_balance[[#This Row],[LOSS]]),0)</f>
        <v>0</v>
      </c>
      <c r="AQ4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2" t="str">
        <f>FAO_prod_c!A430</f>
        <v>Pulpwood</v>
      </c>
      <c r="BD452">
        <f>FAO_prod_c!B430</f>
        <v>2005</v>
      </c>
      <c r="BE452">
        <f>IF(FAO_prod_c!AB430&lt;&gt;"NA",FAO_prod_c!AB430,0)</f>
        <v>0</v>
      </c>
      <c r="BF452">
        <f>IF(FAO_prod_c!AC430&lt;&gt;"NA",FAO_prod_c!AC430,0)</f>
        <v>0</v>
      </c>
      <c r="BG452">
        <f>IF(FAO_prod_c!AD430&lt;&gt;"NA",FAO_prod_c!AD430,0)</f>
        <v>0</v>
      </c>
      <c r="BH452">
        <f>IF(FAO_prod_c!AE430&lt;&gt;"NA",FAO_prod_c!AE430,0)</f>
        <v>0</v>
      </c>
      <c r="BI452" s="508">
        <f>IFERROR(food_indic[[#This Row],[FCAP]]/SUMIFS(food_indic[FCAP],food_indic[YEAR],food_indic[[#This Row],[YEAR]]),0)</f>
        <v>0</v>
      </c>
      <c r="BL452" t="str">
        <f>FAO_prod_c!A430</f>
        <v>Pulpwood</v>
      </c>
      <c r="BM452">
        <f>FAO_prod_c!B430</f>
        <v>2005</v>
      </c>
      <c r="BN452" s="7">
        <f>FAO_prod_c!F430</f>
        <v>0</v>
      </c>
      <c r="BO452" s="7">
        <f>FAO_prod_c!K430</f>
        <v>0</v>
      </c>
      <c r="BP452" s="7">
        <f>(FAO_prod_c!G430+FAO_prod_c!I430)</f>
        <v>0</v>
      </c>
      <c r="BQ452" s="7">
        <f>(FAO_prod_c!H430+FAO_prod_c!J430)</f>
        <v>0</v>
      </c>
      <c r="BR452" s="7">
        <f>IF(FAOPrices[[#This Row],[ProdPrice_USD]]=0,AVERAGE(FAOPrices[[#This Row],[ExportPrice]:[ImportPrice]]),FAOPrices[[#This Row],[ProdPrice_USD]])</f>
        <v>0</v>
      </c>
    </row>
    <row r="453" spans="18:70" x14ac:dyDescent="0.25">
      <c r="R453" t="str">
        <f>FAO_prod_c!A432</f>
        <v>Pulpwood</v>
      </c>
      <c r="S453" t="str">
        <f>IFERROR(VLOOKUP(prod_balance[[#This Row],[PRODUCT]],WoodmapUnit[],2,FALSE),"")</f>
        <v>WOODCUBM</v>
      </c>
      <c r="T453">
        <f>FAO_prod_c!B432</f>
        <v>2015</v>
      </c>
      <c r="U453" t="str">
        <f>IF(COUNTIFS(map_fproduct_crop[CROP],prod_balance[[#This Row],[PRODUCT]])&lt;=1,"no","yes")</f>
        <v>no</v>
      </c>
      <c r="V453" t="str">
        <f>IF(SUMIFS(Calc_Feed[feedreq],Calc_Feed[FPRODUCT],prod_balance[[#This Row],[PRODUCT]])&gt;0,"yes","no")</f>
        <v>no</v>
      </c>
      <c r="W453">
        <f>IF(FAO_prod_c!L432&lt;&gt;"NA",FAO_prod_c!L432,0)</f>
        <v>0</v>
      </c>
      <c r="X453">
        <f>IF(FAO_prod_c!M432&lt;&gt;"NA",FAO_prod_c!M432,0)</f>
        <v>0</v>
      </c>
      <c r="Y453">
        <f>IF(FAO_prod_c!N432&lt;&gt;"NA",FAO_prod_c!N432,0)</f>
        <v>0</v>
      </c>
      <c r="Z453">
        <f>IF(FAO_prod_c!O432&lt;&gt;"NA",FAO_prod_c!O432+FAO_prod_c!X432)</f>
        <v>29321.73</v>
      </c>
      <c r="AA453">
        <f>IFERROR(FAO_prod_c!P432+FAO_prod_c!Y432,0)</f>
        <v>0</v>
      </c>
      <c r="AB453">
        <f>IFERROR(FAO_prod_c!Q432+FAO_prod_c!Z432,0)</f>
        <v>0</v>
      </c>
      <c r="AC453">
        <f>IFERROR(IF(prod_balance[[#This Row],[Woodunit]]="WOODTON",FAO_prod_c!O432,FAO_prod_c!R432+FAO_prod_c!X432),0)</f>
        <v>29321.73</v>
      </c>
      <c r="AD453">
        <f>IF(FAO_prod_c!S432&lt;&gt;"NA",FAO_prod_c!S432,0)</f>
        <v>0</v>
      </c>
      <c r="AE453">
        <f>IFERROR(FAO_prod_c!T432+FAO_prod_c!AA432,0)</f>
        <v>29321.73</v>
      </c>
      <c r="AF453">
        <f>IFERROR(FAO_prod_c!U432,0)</f>
        <v>0</v>
      </c>
      <c r="AG453">
        <f>IFERROR(FAO_prod_c!V432,0)</f>
        <v>0</v>
      </c>
      <c r="AH4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3" s="3">
        <f>IF(prod_balance[[#This Row],[EXPORTS]]&gt;prod_balance[[#This Row],[IMPORTS]],prod_balance[[#This Row],[EXPORTS]]-prod_balance[[#This Row],[IMPORTS]],0)</f>
        <v>0</v>
      </c>
      <c r="AJ453" s="4">
        <f>IF(prod_balance[[#This Row],[EXPORTS]]&lt;prod_balance[[#This Row],[IMPORTS]],prod_balance[[#This Row],[IMPORTS]]-prod_balance[[#This Row],[EXPORTS]],0)</f>
        <v>0</v>
      </c>
      <c r="AK4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351.2069891545898</v>
      </c>
      <c r="AM453" s="21">
        <f>IFERROR(prod_balance[[#This Row],[LOSS]]/(prod_balance[[#This Row],[PROD]]+prod_balance[[#This Row],[IMPORTS]]+prod_balance[[#This Row],[STOCK]]),0)</f>
        <v>0</v>
      </c>
      <c r="AN45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3" s="939">
        <f>IF(prod_balance[[#This Row],[sh_impo]]&gt;1,1,IF(prod_balance[[#This Row],[sh_impo]]&lt;0,"",prod_balance[[#This Row],[sh_impo]]))</f>
        <v>0</v>
      </c>
      <c r="AP453" s="8">
        <f>IFERROR(prod_balance[[#This Row],[Netexports]]/(prod_balance[[#This Row],[PROD]]-prod_balance[[#This Row],[LOSS]]),0)</f>
        <v>0</v>
      </c>
      <c r="AQ4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3" t="str">
        <f>FAO_prod_c!A431</f>
        <v>Pulpwood</v>
      </c>
      <c r="BD453">
        <f>FAO_prod_c!B431</f>
        <v>2010</v>
      </c>
      <c r="BE453">
        <f>IF(FAO_prod_c!AB431&lt;&gt;"NA",FAO_prod_c!AB431,0)</f>
        <v>0</v>
      </c>
      <c r="BF453">
        <f>IF(FAO_prod_c!AC431&lt;&gt;"NA",FAO_prod_c!AC431,0)</f>
        <v>0</v>
      </c>
      <c r="BG453">
        <f>IF(FAO_prod_c!AD431&lt;&gt;"NA",FAO_prod_c!AD431,0)</f>
        <v>0</v>
      </c>
      <c r="BH453">
        <f>IF(FAO_prod_c!AE431&lt;&gt;"NA",FAO_prod_c!AE431,0)</f>
        <v>0</v>
      </c>
      <c r="BI453" s="508">
        <f>IFERROR(food_indic[[#This Row],[FCAP]]/SUMIFS(food_indic[FCAP],food_indic[YEAR],food_indic[[#This Row],[YEAR]]),0)</f>
        <v>0</v>
      </c>
      <c r="BL453" t="str">
        <f>FAO_prod_c!A431</f>
        <v>Pulpwood</v>
      </c>
      <c r="BM453">
        <f>FAO_prod_c!B431</f>
        <v>2010</v>
      </c>
      <c r="BN453" s="7">
        <f>FAO_prod_c!F431</f>
        <v>0</v>
      </c>
      <c r="BO453" s="7">
        <f>FAO_prod_c!K431</f>
        <v>0</v>
      </c>
      <c r="BP453" s="7">
        <f>(FAO_prod_c!G431+FAO_prod_c!I431)</f>
        <v>0</v>
      </c>
      <c r="BQ453" s="7">
        <f>(FAO_prod_c!H431+FAO_prod_c!J431)</f>
        <v>0</v>
      </c>
      <c r="BR453" s="7">
        <f>IF(FAOPrices[[#This Row],[ProdPrice_USD]]=0,AVERAGE(FAOPrices[[#This Row],[ExportPrice]:[ImportPrice]]),FAOPrices[[#This Row],[ProdPrice_USD]])</f>
        <v>0</v>
      </c>
    </row>
    <row r="454" spans="18:70" x14ac:dyDescent="0.25">
      <c r="R454" t="str">
        <f>FAO_prod_c!A433</f>
        <v>Pulpwood</v>
      </c>
      <c r="S454" t="str">
        <f>IFERROR(VLOOKUP(prod_balance[[#This Row],[PRODUCT]],WoodmapUnit[],2,FALSE),"")</f>
        <v>WOODCUBM</v>
      </c>
      <c r="T454">
        <f>FAO_prod_c!B433</f>
        <v>2020</v>
      </c>
      <c r="U454" t="str">
        <f>IF(COUNTIFS(map_fproduct_crop[CROP],prod_balance[[#This Row],[PRODUCT]])&lt;=1,"no","yes")</f>
        <v>no</v>
      </c>
      <c r="V454" t="str">
        <f>IF(SUMIFS(Calc_Feed[feedreq],Calc_Feed[FPRODUCT],prod_balance[[#This Row],[PRODUCT]])&gt;0,"yes","no")</f>
        <v>no</v>
      </c>
      <c r="W454">
        <f>IF(FAO_prod_c!L433&lt;&gt;"NA",FAO_prod_c!L433,0)</f>
        <v>0</v>
      </c>
      <c r="X454">
        <f>IF(FAO_prod_c!M433&lt;&gt;"NA",FAO_prod_c!M433,0)</f>
        <v>0</v>
      </c>
      <c r="Y454">
        <f>IF(FAO_prod_c!N433&lt;&gt;"NA",FAO_prod_c!N433,0)</f>
        <v>0</v>
      </c>
      <c r="Z454">
        <f>IF(FAO_prod_c!O433&lt;&gt;"NA",FAO_prod_c!O433+FAO_prod_c!X433)</f>
        <v>28911.65</v>
      </c>
      <c r="AA454">
        <f>IFERROR(FAO_prod_c!P433+FAO_prod_c!Y433,0)</f>
        <v>0</v>
      </c>
      <c r="AB454">
        <f>IFERROR(FAO_prod_c!Q433+FAO_prod_c!Z433,0)</f>
        <v>0</v>
      </c>
      <c r="AC454">
        <f>IFERROR(IF(prod_balance[[#This Row],[Woodunit]]="WOODTON",FAO_prod_c!O433,FAO_prod_c!R433+FAO_prod_c!X433),0)</f>
        <v>28911.65</v>
      </c>
      <c r="AD454">
        <f>IF(FAO_prod_c!S433&lt;&gt;"NA",FAO_prod_c!S433,0)</f>
        <v>0</v>
      </c>
      <c r="AE454">
        <f>IFERROR(FAO_prod_c!T433+FAO_prod_c!AA433,0)</f>
        <v>28911.65</v>
      </c>
      <c r="AF454">
        <f>IFERROR(FAO_prod_c!U433,0)</f>
        <v>0</v>
      </c>
      <c r="AG454">
        <f>IFERROR(FAO_prod_c!V433,0)</f>
        <v>0</v>
      </c>
      <c r="AH4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4" s="3">
        <f>IF(prod_balance[[#This Row],[EXPORTS]]&gt;prod_balance[[#This Row],[IMPORTS]],prod_balance[[#This Row],[EXPORTS]]-prod_balance[[#This Row],[IMPORTS]],0)</f>
        <v>0</v>
      </c>
      <c r="AJ454" s="4">
        <f>IF(prod_balance[[#This Row],[EXPORTS]]&lt;prod_balance[[#This Row],[IMPORTS]],prod_balance[[#This Row],[IMPORTS]]-prod_balance[[#This Row],[EXPORTS]],0)</f>
        <v>0</v>
      </c>
      <c r="AK4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28.6494830967467</v>
      </c>
      <c r="AM454" s="21">
        <f>IFERROR(prod_balance[[#This Row],[LOSS]]/(prod_balance[[#This Row],[PROD]]+prod_balance[[#This Row],[IMPORTS]]+prod_balance[[#This Row],[STOCK]]),0)</f>
        <v>0</v>
      </c>
      <c r="AN45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4" s="939">
        <f>IF(prod_balance[[#This Row],[sh_impo]]&gt;1,1,IF(prod_balance[[#This Row],[sh_impo]]&lt;0,"",prod_balance[[#This Row],[sh_impo]]))</f>
        <v>0</v>
      </c>
      <c r="AP454" s="8">
        <f>IFERROR(prod_balance[[#This Row],[Netexports]]/(prod_balance[[#This Row],[PROD]]-prod_balance[[#This Row],[LOSS]]),0)</f>
        <v>0</v>
      </c>
      <c r="AQ4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4" t="str">
        <f>FAO_prod_c!A432</f>
        <v>Pulpwood</v>
      </c>
      <c r="BD454">
        <f>FAO_prod_c!B432</f>
        <v>2015</v>
      </c>
      <c r="BE454">
        <f>IF(FAO_prod_c!AB432&lt;&gt;"NA",FAO_prod_c!AB432,0)</f>
        <v>0</v>
      </c>
      <c r="BF454">
        <f>IF(FAO_prod_c!AC432&lt;&gt;"NA",FAO_prod_c!AC432,0)</f>
        <v>0</v>
      </c>
      <c r="BG454">
        <f>IF(FAO_prod_c!AD432&lt;&gt;"NA",FAO_prod_c!AD432,0)</f>
        <v>0</v>
      </c>
      <c r="BH454">
        <f>IF(FAO_prod_c!AE432&lt;&gt;"NA",FAO_prod_c!AE432,0)</f>
        <v>0</v>
      </c>
      <c r="BI454" s="508">
        <f>IFERROR(food_indic[[#This Row],[FCAP]]/SUMIFS(food_indic[FCAP],food_indic[YEAR],food_indic[[#This Row],[YEAR]]),0)</f>
        <v>0</v>
      </c>
      <c r="BL454" t="str">
        <f>FAO_prod_c!A432</f>
        <v>Pulpwood</v>
      </c>
      <c r="BM454">
        <f>FAO_prod_c!B432</f>
        <v>2015</v>
      </c>
      <c r="BN454" s="7">
        <f>FAO_prod_c!F432</f>
        <v>0</v>
      </c>
      <c r="BO454" s="7">
        <f>FAO_prod_c!K432</f>
        <v>0</v>
      </c>
      <c r="BP454" s="7">
        <f>(FAO_prod_c!G432+FAO_prod_c!I432)</f>
        <v>0</v>
      </c>
      <c r="BQ454" s="7">
        <f>(FAO_prod_c!H432+FAO_prod_c!J432)</f>
        <v>0</v>
      </c>
      <c r="BR454" s="7">
        <f>IF(FAOPrices[[#This Row],[ProdPrice_USD]]=0,AVERAGE(FAOPrices[[#This Row],[ExportPrice]:[ImportPrice]]),FAOPrices[[#This Row],[ProdPrice_USD]])</f>
        <v>0</v>
      </c>
    </row>
    <row r="455" spans="18:70" x14ac:dyDescent="0.25">
      <c r="R455" t="str">
        <f>FAO_prod_c!A434</f>
        <v>FuelWood</v>
      </c>
      <c r="S455" t="str">
        <f>IFERROR(VLOOKUP(prod_balance[[#This Row],[PRODUCT]],WoodmapUnit[],2,FALSE),"")</f>
        <v>WOODCUBM</v>
      </c>
      <c r="T455">
        <f>FAO_prod_c!B434</f>
        <v>2000</v>
      </c>
      <c r="U455" t="str">
        <f>IF(COUNTIFS(map_fproduct_crop[CROP],prod_balance[[#This Row],[PRODUCT]])&lt;=1,"no","yes")</f>
        <v>no</v>
      </c>
      <c r="V455" t="str">
        <f>IF(SUMIFS(Calc_Feed[feedreq],Calc_Feed[FPRODUCT],prod_balance[[#This Row],[PRODUCT]])&gt;0,"yes","no")</f>
        <v>no</v>
      </c>
      <c r="W455">
        <f>IF(FAO_prod_c!L434&lt;&gt;"NA",FAO_prod_c!L434,0)</f>
        <v>0</v>
      </c>
      <c r="X455">
        <f>IF(FAO_prod_c!M434&lt;&gt;"NA",FAO_prod_c!M434,0)</f>
        <v>0</v>
      </c>
      <c r="Y455">
        <f>IF(FAO_prod_c!N434&lt;&gt;"NA",FAO_prod_c!N434,0)</f>
        <v>0</v>
      </c>
      <c r="Z455">
        <f>IF(FAO_prod_c!O434&lt;&gt;"NA",FAO_prod_c!O434+FAO_prod_c!X434)</f>
        <v>4230.3909999999996</v>
      </c>
      <c r="AA455">
        <f>IFERROR(FAO_prod_c!P434+FAO_prod_c!Y434,0)</f>
        <v>13.79</v>
      </c>
      <c r="AB455">
        <f>IFERROR(FAO_prod_c!Q434+FAO_prod_c!Z434,0)</f>
        <v>129.399</v>
      </c>
      <c r="AC455">
        <f>IFERROR(IF(prod_balance[[#This Row],[Woodunit]]="WOODTON",FAO_prod_c!O434,FAO_prod_c!R434+FAO_prod_c!X434),0)</f>
        <v>4230.3909999999996</v>
      </c>
      <c r="AD455">
        <f>IF(FAO_prod_c!S434&lt;&gt;"NA",FAO_prod_c!S434,0)</f>
        <v>0</v>
      </c>
      <c r="AE455">
        <f>IFERROR(FAO_prod_c!T434+FAO_prod_c!AA434,0)</f>
        <v>4114.7820000000002</v>
      </c>
      <c r="AF455">
        <f>IFERROR(FAO_prod_c!U434,0)</f>
        <v>0</v>
      </c>
      <c r="AG455">
        <f>IFERROR(FAO_prod_c!V434,0)</f>
        <v>0</v>
      </c>
      <c r="AH4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843418860808015E-13</v>
      </c>
      <c r="AI455" s="3">
        <f>IF(prod_balance[[#This Row],[EXPORTS]]&gt;prod_balance[[#This Row],[IMPORTS]],prod_balance[[#This Row],[EXPORTS]]-prod_balance[[#This Row],[IMPORTS]],0)</f>
        <v>0</v>
      </c>
      <c r="AJ455" s="4">
        <f>IF(prod_balance[[#This Row],[EXPORTS]]&lt;prod_balance[[#This Row],[IMPORTS]],prod_balance[[#This Row],[IMPORTS]]-prod_balance[[#This Row],[EXPORTS]],0)</f>
        <v>115.60900000000001</v>
      </c>
      <c r="AK4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17.27592529590663</v>
      </c>
      <c r="AM455" s="21">
        <f>IFERROR(prod_balance[[#This Row],[LOSS]]/(prod_balance[[#This Row],[PROD]]+prod_balance[[#This Row],[IMPORTS]]+prod_balance[[#This Row],[STOCK]]),0)</f>
        <v>0</v>
      </c>
      <c r="AN455" s="8">
        <f>MIN(IFERROR(prod_balance[[#This Row],[Netimports]]/(prod_balance[[#This Row],[FOOD]]+prod_balance[[#This Row],[SEED]]+prod_balance[[#This Row],[OTHUSE]]+prod_balance[[#This Row],[PROCESS]]+prod_balance[[#This Row],[FEED]]),0),1)</f>
        <v>2.7328206778049598E-2</v>
      </c>
      <c r="AO455" s="939">
        <f>IF(prod_balance[[#This Row],[sh_impo]]&gt;1,1,IF(prod_balance[[#This Row],[sh_impo]]&lt;0,"",prod_balance[[#This Row],[sh_impo]]))</f>
        <v>2.7328206778049598E-2</v>
      </c>
      <c r="AP455" s="8">
        <f>IFERROR(prod_balance[[#This Row],[Netexports]]/(prod_balance[[#This Row],[PROD]]-prod_balance[[#This Row],[LOSS]]),0)</f>
        <v>0</v>
      </c>
      <c r="AQ4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5" t="str">
        <f>FAO_prod_c!A433</f>
        <v>Pulpwood</v>
      </c>
      <c r="BD455">
        <f>FAO_prod_c!B433</f>
        <v>2020</v>
      </c>
      <c r="BE455">
        <f>IF(FAO_prod_c!AB433&lt;&gt;"NA",FAO_prod_c!AB433,0)</f>
        <v>0</v>
      </c>
      <c r="BF455">
        <f>IF(FAO_prod_c!AC433&lt;&gt;"NA",FAO_prod_c!AC433,0)</f>
        <v>0</v>
      </c>
      <c r="BG455">
        <f>IF(FAO_prod_c!AD433&lt;&gt;"NA",FAO_prod_c!AD433,0)</f>
        <v>0</v>
      </c>
      <c r="BH455">
        <f>IF(FAO_prod_c!AE433&lt;&gt;"NA",FAO_prod_c!AE433,0)</f>
        <v>0</v>
      </c>
      <c r="BI455" s="508">
        <f>IFERROR(food_indic[[#This Row],[FCAP]]/SUMIFS(food_indic[FCAP],food_indic[YEAR],food_indic[[#This Row],[YEAR]]),0)</f>
        <v>0</v>
      </c>
      <c r="BL455" t="str">
        <f>FAO_prod_c!A433</f>
        <v>Pulpwood</v>
      </c>
      <c r="BM455">
        <f>FAO_prod_c!B433</f>
        <v>2020</v>
      </c>
      <c r="BN455" s="7">
        <f>FAO_prod_c!F433</f>
        <v>0</v>
      </c>
      <c r="BO455" s="7">
        <f>FAO_prod_c!K433</f>
        <v>0</v>
      </c>
      <c r="BP455" s="7">
        <f>(FAO_prod_c!G433+FAO_prod_c!I433)</f>
        <v>0</v>
      </c>
      <c r="BQ455" s="7">
        <f>(FAO_prod_c!H433+FAO_prod_c!J433)</f>
        <v>0</v>
      </c>
      <c r="BR455" s="7">
        <f>IF(FAOPrices[[#This Row],[ProdPrice_USD]]=0,AVERAGE(FAOPrices[[#This Row],[ExportPrice]:[ImportPrice]]),FAOPrices[[#This Row],[ProdPrice_USD]])</f>
        <v>0</v>
      </c>
    </row>
    <row r="456" spans="18:70" x14ac:dyDescent="0.25">
      <c r="R456" t="str">
        <f>FAO_prod_c!A435</f>
        <v>FuelWood</v>
      </c>
      <c r="S456" t="str">
        <f>IFERROR(VLOOKUP(prod_balance[[#This Row],[PRODUCT]],WoodmapUnit[],2,FALSE),"")</f>
        <v>WOODCUBM</v>
      </c>
      <c r="T456">
        <f>FAO_prod_c!B435</f>
        <v>2005</v>
      </c>
      <c r="U456" t="str">
        <f>IF(COUNTIFS(map_fproduct_crop[CROP],prod_balance[[#This Row],[PRODUCT]])&lt;=1,"no","yes")</f>
        <v>no</v>
      </c>
      <c r="V456" t="str">
        <f>IF(SUMIFS(Calc_Feed[feedreq],Calc_Feed[FPRODUCT],prod_balance[[#This Row],[PRODUCT]])&gt;0,"yes","no")</f>
        <v>no</v>
      </c>
      <c r="W456">
        <f>IF(FAO_prod_c!L435&lt;&gt;"NA",FAO_prod_c!L435,0)</f>
        <v>0</v>
      </c>
      <c r="X456">
        <f>IF(FAO_prod_c!M435&lt;&gt;"NA",FAO_prod_c!M435,0)</f>
        <v>0</v>
      </c>
      <c r="Y456">
        <f>IF(FAO_prod_c!N435&lt;&gt;"NA",FAO_prod_c!N435,0)</f>
        <v>0</v>
      </c>
      <c r="Z456">
        <f>IF(FAO_prod_c!O435&lt;&gt;"NA",FAO_prod_c!O435+FAO_prod_c!X435)</f>
        <v>5309.6080000000002</v>
      </c>
      <c r="AA456">
        <f>IFERROR(FAO_prod_c!P435+FAO_prod_c!Y435,0)</f>
        <v>5.43</v>
      </c>
      <c r="AB456">
        <f>IFERROR(FAO_prod_c!Q435+FAO_prod_c!Z435,0)</f>
        <v>180.84100000000001</v>
      </c>
      <c r="AC456">
        <f>IFERROR(IF(prod_balance[[#This Row],[Woodunit]]="WOODTON",FAO_prod_c!O435,FAO_prod_c!R435+FAO_prod_c!X435),0)</f>
        <v>5309.6080000000002</v>
      </c>
      <c r="AD456">
        <f>IF(FAO_prod_c!S435&lt;&gt;"NA",FAO_prod_c!S435,0)</f>
        <v>0</v>
      </c>
      <c r="AE456">
        <f>IFERROR(FAO_prod_c!T435+FAO_prod_c!AA435,0)</f>
        <v>5134.1970000000001</v>
      </c>
      <c r="AF456">
        <f>IFERROR(FAO_prod_c!U435,0)</f>
        <v>0</v>
      </c>
      <c r="AG456">
        <f>IFERROR(FAO_prod_c!V435,0)</f>
        <v>0</v>
      </c>
      <c r="AH4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456" s="3">
        <f>IF(prod_balance[[#This Row],[EXPORTS]]&gt;prod_balance[[#This Row],[IMPORTS]],prod_balance[[#This Row],[EXPORTS]]-prod_balance[[#This Row],[IMPORTS]],0)</f>
        <v>0</v>
      </c>
      <c r="AJ456" s="4">
        <f>IF(prod_balance[[#This Row],[EXPORTS]]&lt;prod_balance[[#This Row],[IMPORTS]],prod_balance[[#This Row],[IMPORTS]]-prod_balance[[#This Row],[EXPORTS]],0)</f>
        <v>175.411</v>
      </c>
      <c r="AK4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12.1113496176473</v>
      </c>
      <c r="AM456" s="21">
        <f>IFERROR(prod_balance[[#This Row],[LOSS]]/(prod_balance[[#This Row],[PROD]]+prod_balance[[#This Row],[IMPORTS]]+prod_balance[[#This Row],[STOCK]]),0)</f>
        <v>0</v>
      </c>
      <c r="AN456" s="8">
        <f>MIN(IFERROR(prod_balance[[#This Row],[Netimports]]/(prod_balance[[#This Row],[FOOD]]+prod_balance[[#This Row],[SEED]]+prod_balance[[#This Row],[OTHUSE]]+prod_balance[[#This Row],[PROCESS]]+prod_balance[[#This Row],[FEED]]),0),1)</f>
        <v>3.3036525483613854E-2</v>
      </c>
      <c r="AO456" s="939">
        <f>IF(prod_balance[[#This Row],[sh_impo]]&gt;1,1,IF(prod_balance[[#This Row],[sh_impo]]&lt;0,"",prod_balance[[#This Row],[sh_impo]]))</f>
        <v>3.3036525483613854E-2</v>
      </c>
      <c r="AP456" s="8">
        <f>IFERROR(prod_balance[[#This Row],[Netexports]]/(prod_balance[[#This Row],[PROD]]-prod_balance[[#This Row],[LOSS]]),0)</f>
        <v>0</v>
      </c>
      <c r="AQ4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6" t="str">
        <f>FAO_prod_c!A434</f>
        <v>FuelWood</v>
      </c>
      <c r="BD456">
        <f>FAO_prod_c!B434</f>
        <v>2000</v>
      </c>
      <c r="BE456">
        <f>IF(FAO_prod_c!AB434&lt;&gt;"NA",FAO_prod_c!AB434,0)</f>
        <v>0</v>
      </c>
      <c r="BF456">
        <f>IF(FAO_prod_c!AC434&lt;&gt;"NA",FAO_prod_c!AC434,0)</f>
        <v>0</v>
      </c>
      <c r="BG456">
        <f>IF(FAO_prod_c!AD434&lt;&gt;"NA",FAO_prod_c!AD434,0)</f>
        <v>0</v>
      </c>
      <c r="BH456">
        <f>IF(FAO_prod_c!AE434&lt;&gt;"NA",FAO_prod_c!AE434,0)</f>
        <v>0</v>
      </c>
      <c r="BI456" s="508">
        <f>IFERROR(food_indic[[#This Row],[FCAP]]/SUMIFS(food_indic[FCAP],food_indic[YEAR],food_indic[[#This Row],[YEAR]]),0)</f>
        <v>0</v>
      </c>
      <c r="BL456" t="str">
        <f>FAO_prod_c!A434</f>
        <v>FuelWood</v>
      </c>
      <c r="BM456">
        <f>FAO_prod_c!B434</f>
        <v>2000</v>
      </c>
      <c r="BN456" s="7">
        <f>FAO_prod_c!F434</f>
        <v>0</v>
      </c>
      <c r="BO456" s="7">
        <f>FAO_prod_c!K434</f>
        <v>0</v>
      </c>
      <c r="BP456" s="7">
        <f>(FAO_prod_c!G434+FAO_prod_c!I434)</f>
        <v>2.4002901E-2</v>
      </c>
      <c r="BQ456" s="7">
        <f>(FAO_prod_c!H434+FAO_prod_c!J434)</f>
        <v>5.888763E-3</v>
      </c>
      <c r="BR456" s="7">
        <f>IF(FAOPrices[[#This Row],[ProdPrice_USD]]=0,AVERAGE(FAOPrices[[#This Row],[ExportPrice]:[ImportPrice]]),FAOPrices[[#This Row],[ProdPrice_USD]])</f>
        <v>1.4945831999999999E-2</v>
      </c>
    </row>
    <row r="457" spans="18:70" x14ac:dyDescent="0.25">
      <c r="R457" t="str">
        <f>FAO_prod_c!A436</f>
        <v>FuelWood</v>
      </c>
      <c r="S457" t="str">
        <f>IFERROR(VLOOKUP(prod_balance[[#This Row],[PRODUCT]],WoodmapUnit[],2,FALSE),"")</f>
        <v>WOODCUBM</v>
      </c>
      <c r="T457">
        <f>FAO_prod_c!B436</f>
        <v>2010</v>
      </c>
      <c r="U457" t="str">
        <f>IF(COUNTIFS(map_fproduct_crop[CROP],prod_balance[[#This Row],[PRODUCT]])&lt;=1,"no","yes")</f>
        <v>no</v>
      </c>
      <c r="V457" t="str">
        <f>IF(SUMIFS(Calc_Feed[feedreq],Calc_Feed[FPRODUCT],prod_balance[[#This Row],[PRODUCT]])&gt;0,"yes","no")</f>
        <v>no</v>
      </c>
      <c r="W457">
        <f>IF(FAO_prod_c!L436&lt;&gt;"NA",FAO_prod_c!L436,0)</f>
        <v>0</v>
      </c>
      <c r="X457">
        <f>IF(FAO_prod_c!M436&lt;&gt;"NA",FAO_prod_c!M436,0)</f>
        <v>0</v>
      </c>
      <c r="Y457">
        <f>IF(FAO_prod_c!N436&lt;&gt;"NA",FAO_prod_c!N436,0)</f>
        <v>0</v>
      </c>
      <c r="Z457">
        <f>IF(FAO_prod_c!O436&lt;&gt;"NA",FAO_prod_c!O436+FAO_prod_c!X436)</f>
        <v>6838.2960000000003</v>
      </c>
      <c r="AA457">
        <f>IFERROR(FAO_prod_c!P436+FAO_prod_c!Y436,0)</f>
        <v>18.815999999999999</v>
      </c>
      <c r="AB457">
        <f>IFERROR(FAO_prod_c!Q436+FAO_prod_c!Z436,0)</f>
        <v>152.11199999999999</v>
      </c>
      <c r="AC457">
        <f>IFERROR(IF(prod_balance[[#This Row],[Woodunit]]="WOODTON",FAO_prod_c!O436,FAO_prod_c!R436+FAO_prod_c!X436),0)</f>
        <v>6838.2960000000003</v>
      </c>
      <c r="AD457">
        <f>IF(FAO_prod_c!S436&lt;&gt;"NA",FAO_prod_c!S436,0)</f>
        <v>0</v>
      </c>
      <c r="AE457">
        <f>IFERROR(FAO_prod_c!T436+FAO_prod_c!AA436,0)</f>
        <v>6705</v>
      </c>
      <c r="AF457">
        <f>IFERROR(FAO_prod_c!U436,0)</f>
        <v>0</v>
      </c>
      <c r="AG457">
        <f>IFERROR(FAO_prod_c!V436,0)</f>
        <v>0</v>
      </c>
      <c r="AH4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5265128291212022E-14</v>
      </c>
      <c r="AI457" s="3">
        <f>IF(prod_balance[[#This Row],[EXPORTS]]&gt;prod_balance[[#This Row],[IMPORTS]],prod_balance[[#This Row],[EXPORTS]]-prod_balance[[#This Row],[IMPORTS]],0)</f>
        <v>0</v>
      </c>
      <c r="AJ457" s="4">
        <f>IF(prod_balance[[#This Row],[EXPORTS]]&lt;prod_balance[[#This Row],[IMPORTS]],prod_balance[[#This Row],[IMPORTS]]-prod_balance[[#This Row],[EXPORTS]],0)</f>
        <v>133.29599999999999</v>
      </c>
      <c r="AK4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75.0231575053438</v>
      </c>
      <c r="AM457" s="21">
        <f>IFERROR(prod_balance[[#This Row],[LOSS]]/(prod_balance[[#This Row],[PROD]]+prod_balance[[#This Row],[IMPORTS]]+prod_balance[[#This Row],[STOCK]]),0)</f>
        <v>0</v>
      </c>
      <c r="AN457" s="8">
        <f>MIN(IFERROR(prod_balance[[#This Row],[Netimports]]/(prod_balance[[#This Row],[FOOD]]+prod_balance[[#This Row],[SEED]]+prod_balance[[#This Row],[OTHUSE]]+prod_balance[[#This Row],[PROCESS]]+prod_balance[[#This Row],[FEED]]),0),1)</f>
        <v>1.9492575343331143E-2</v>
      </c>
      <c r="AO457" s="939">
        <f>IF(prod_balance[[#This Row],[sh_impo]]&gt;1,1,IF(prod_balance[[#This Row],[sh_impo]]&lt;0,"",prod_balance[[#This Row],[sh_impo]]))</f>
        <v>1.9492575343331143E-2</v>
      </c>
      <c r="AP457" s="8">
        <f>IFERROR(prod_balance[[#This Row],[Netexports]]/(prod_balance[[#This Row],[PROD]]-prod_balance[[#This Row],[LOSS]]),0)</f>
        <v>0</v>
      </c>
      <c r="AQ4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7" t="str">
        <f>FAO_prod_c!A435</f>
        <v>FuelWood</v>
      </c>
      <c r="BD457">
        <f>FAO_prod_c!B435</f>
        <v>2005</v>
      </c>
      <c r="BE457">
        <f>IF(FAO_prod_c!AB435&lt;&gt;"NA",FAO_prod_c!AB435,0)</f>
        <v>0</v>
      </c>
      <c r="BF457">
        <f>IF(FAO_prod_c!AC435&lt;&gt;"NA",FAO_prod_c!AC435,0)</f>
        <v>0</v>
      </c>
      <c r="BG457">
        <f>IF(FAO_prod_c!AD435&lt;&gt;"NA",FAO_prod_c!AD435,0)</f>
        <v>0</v>
      </c>
      <c r="BH457">
        <f>IF(FAO_prod_c!AE435&lt;&gt;"NA",FAO_prod_c!AE435,0)</f>
        <v>0</v>
      </c>
      <c r="BI457" s="508">
        <f>IFERROR(food_indic[[#This Row],[FCAP]]/SUMIFS(food_indic[FCAP],food_indic[YEAR],food_indic[[#This Row],[YEAR]]),0)</f>
        <v>0</v>
      </c>
      <c r="BL457" t="str">
        <f>FAO_prod_c!A435</f>
        <v>FuelWood</v>
      </c>
      <c r="BM457">
        <f>FAO_prod_c!B435</f>
        <v>2005</v>
      </c>
      <c r="BN457" s="7">
        <f>FAO_prod_c!F435</f>
        <v>0</v>
      </c>
      <c r="BO457" s="7">
        <f>FAO_prod_c!K435</f>
        <v>0</v>
      </c>
      <c r="BP457" s="7">
        <f>(FAO_prod_c!G435+FAO_prod_c!I435)</f>
        <v>9.2265192999999995E-2</v>
      </c>
      <c r="BQ457" s="7">
        <f>(FAO_prod_c!H435+FAO_prod_c!J435)</f>
        <v>1.280683E-2</v>
      </c>
      <c r="BR457" s="7">
        <f>IF(FAOPrices[[#This Row],[ProdPrice_USD]]=0,AVERAGE(FAOPrices[[#This Row],[ExportPrice]:[ImportPrice]]),FAOPrices[[#This Row],[ProdPrice_USD]])</f>
        <v>5.25360115E-2</v>
      </c>
    </row>
    <row r="458" spans="18:70" x14ac:dyDescent="0.25">
      <c r="R458" t="str">
        <f>FAO_prod_c!A437</f>
        <v>FuelWood</v>
      </c>
      <c r="S458" t="str">
        <f>IFERROR(VLOOKUP(prod_balance[[#This Row],[PRODUCT]],WoodmapUnit[],2,FALSE),"")</f>
        <v>WOODCUBM</v>
      </c>
      <c r="T458">
        <f>FAO_prod_c!B437</f>
        <v>2015</v>
      </c>
      <c r="U458" t="str">
        <f>IF(COUNTIFS(map_fproduct_crop[CROP],prod_balance[[#This Row],[PRODUCT]])&lt;=1,"no","yes")</f>
        <v>no</v>
      </c>
      <c r="V458" t="str">
        <f>IF(SUMIFS(Calc_Feed[feedreq],Calc_Feed[FPRODUCT],prod_balance[[#This Row],[PRODUCT]])&gt;0,"yes","no")</f>
        <v>no</v>
      </c>
      <c r="W458">
        <f>IF(FAO_prod_c!L437&lt;&gt;"NA",FAO_prod_c!L437,0)</f>
        <v>0</v>
      </c>
      <c r="X458">
        <f>IF(FAO_prod_c!M437&lt;&gt;"NA",FAO_prod_c!M437,0)</f>
        <v>0</v>
      </c>
      <c r="Y458">
        <f>IF(FAO_prod_c!N437&lt;&gt;"NA",FAO_prod_c!N437,0)</f>
        <v>0</v>
      </c>
      <c r="Z458">
        <f>IF(FAO_prod_c!O437&lt;&gt;"NA",FAO_prod_c!O437+FAO_prod_c!X437)</f>
        <v>7860.5829999999996</v>
      </c>
      <c r="AA458">
        <f>IFERROR(FAO_prod_c!P437+FAO_prod_c!Y437,0)</f>
        <v>124.904</v>
      </c>
      <c r="AB458">
        <f>IFERROR(FAO_prod_c!Q437+FAO_prod_c!Z437,0)</f>
        <v>21.042000000000002</v>
      </c>
      <c r="AC458">
        <f>IFERROR(IF(prod_balance[[#This Row],[Woodunit]]="WOODTON",FAO_prod_c!O437,FAO_prod_c!R437+FAO_prod_c!X437),0)</f>
        <v>7860.5829999999996</v>
      </c>
      <c r="AD458">
        <f>IF(FAO_prod_c!S437&lt;&gt;"NA",FAO_prod_c!S437,0)</f>
        <v>0</v>
      </c>
      <c r="AE458">
        <f>IFERROR(FAO_prod_c!T437+FAO_prod_c!AA437,0)</f>
        <v>7964.4449999999997</v>
      </c>
      <c r="AF458">
        <f>IFERROR(FAO_prod_c!U437,0)</f>
        <v>0</v>
      </c>
      <c r="AG458">
        <f>IFERROR(FAO_prod_c!V437,0)</f>
        <v>0</v>
      </c>
      <c r="AH4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694822225952521E-13</v>
      </c>
      <c r="AI458" s="3">
        <f>IF(prod_balance[[#This Row],[EXPORTS]]&gt;prod_balance[[#This Row],[IMPORTS]],prod_balance[[#This Row],[EXPORTS]]-prod_balance[[#This Row],[IMPORTS]],0)</f>
        <v>103.86199999999999</v>
      </c>
      <c r="AJ458" s="4">
        <f>IF(prod_balance[[#This Row],[EXPORTS]]&lt;prod_balance[[#This Row],[IMPORTS]],prod_balance[[#This Row],[IMPORTS]]-prod_balance[[#This Row],[EXPORTS]],0)</f>
        <v>0</v>
      </c>
      <c r="AK4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34.554055590504</v>
      </c>
      <c r="AM458" s="21">
        <f>IFERROR(prod_balance[[#This Row],[LOSS]]/(prod_balance[[#This Row],[PROD]]+prod_balance[[#This Row],[IMPORTS]]+prod_balance[[#This Row],[STOCK]]),0)</f>
        <v>0</v>
      </c>
      <c r="AN4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8" s="939">
        <f>IF(prod_balance[[#This Row],[sh_impo]]&gt;1,1,IF(prod_balance[[#This Row],[sh_impo]]&lt;0,"",prod_balance[[#This Row],[sh_impo]]))</f>
        <v>0</v>
      </c>
      <c r="AP458" s="8">
        <f>IFERROR(prod_balance[[#This Row],[Netexports]]/(prod_balance[[#This Row],[PROD]]-prod_balance[[#This Row],[LOSS]]),0)</f>
        <v>1.3040707795709556E-2</v>
      </c>
      <c r="AQ4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8" t="str">
        <f>FAO_prod_c!A436</f>
        <v>FuelWood</v>
      </c>
      <c r="BD458">
        <f>FAO_prod_c!B436</f>
        <v>2010</v>
      </c>
      <c r="BE458">
        <f>IF(FAO_prod_c!AB436&lt;&gt;"NA",FAO_prod_c!AB436,0)</f>
        <v>0</v>
      </c>
      <c r="BF458">
        <f>IF(FAO_prod_c!AC436&lt;&gt;"NA",FAO_prod_c!AC436,0)</f>
        <v>0</v>
      </c>
      <c r="BG458">
        <f>IF(FAO_prod_c!AD436&lt;&gt;"NA",FAO_prod_c!AD436,0)</f>
        <v>0</v>
      </c>
      <c r="BH458">
        <f>IF(FAO_prod_c!AE436&lt;&gt;"NA",FAO_prod_c!AE436,0)</f>
        <v>0</v>
      </c>
      <c r="BI458" s="508">
        <f>IFERROR(food_indic[[#This Row],[FCAP]]/SUMIFS(food_indic[FCAP],food_indic[YEAR],food_indic[[#This Row],[YEAR]]),0)</f>
        <v>0</v>
      </c>
      <c r="BL458" t="str">
        <f>FAO_prod_c!A436</f>
        <v>FuelWood</v>
      </c>
      <c r="BM458">
        <f>FAO_prod_c!B436</f>
        <v>2010</v>
      </c>
      <c r="BN458" s="7">
        <f>FAO_prod_c!F436</f>
        <v>0</v>
      </c>
      <c r="BO458" s="7">
        <f>FAO_prod_c!K436</f>
        <v>0</v>
      </c>
      <c r="BP458" s="7">
        <f>(FAO_prod_c!G436+FAO_prod_c!I436)</f>
        <v>6.6273384000000005E-2</v>
      </c>
      <c r="BQ458" s="7">
        <f>(FAO_prod_c!H436+FAO_prod_c!J436)</f>
        <v>3.1292731999999997E-2</v>
      </c>
      <c r="BR458" s="7">
        <f>IF(FAOPrices[[#This Row],[ProdPrice_USD]]=0,AVERAGE(FAOPrices[[#This Row],[ExportPrice]:[ImportPrice]]),FAOPrices[[#This Row],[ProdPrice_USD]])</f>
        <v>4.8783058000000004E-2</v>
      </c>
    </row>
    <row r="459" spans="18:70" x14ac:dyDescent="0.25">
      <c r="R459" t="str">
        <f>FAO_prod_c!A438</f>
        <v>FuelWood</v>
      </c>
      <c r="S459" t="str">
        <f>IFERROR(VLOOKUP(prod_balance[[#This Row],[PRODUCT]],WoodmapUnit[],2,FALSE),"")</f>
        <v>WOODCUBM</v>
      </c>
      <c r="T459">
        <f>FAO_prod_c!B438</f>
        <v>2020</v>
      </c>
      <c r="U459" t="str">
        <f>IF(COUNTIFS(map_fproduct_crop[CROP],prod_balance[[#This Row],[PRODUCT]])&lt;=1,"no","yes")</f>
        <v>no</v>
      </c>
      <c r="V459" t="str">
        <f>IF(SUMIFS(Calc_Feed[feedreq],Calc_Feed[FPRODUCT],prod_balance[[#This Row],[PRODUCT]])&gt;0,"yes","no")</f>
        <v>no</v>
      </c>
      <c r="W459">
        <f>IF(FAO_prod_c!L438&lt;&gt;"NA",FAO_prod_c!L438,0)</f>
        <v>0</v>
      </c>
      <c r="X459">
        <f>IF(FAO_prod_c!M438&lt;&gt;"NA",FAO_prod_c!M438,0)</f>
        <v>0</v>
      </c>
      <c r="Y459">
        <f>IF(FAO_prod_c!N438&lt;&gt;"NA",FAO_prod_c!N438,0)</f>
        <v>0</v>
      </c>
      <c r="Z459">
        <f>IF(FAO_prod_c!O438&lt;&gt;"NA",FAO_prod_c!O438+FAO_prod_c!X438)</f>
        <v>9024.6970000000001</v>
      </c>
      <c r="AA459">
        <f>IFERROR(FAO_prod_c!P438+FAO_prod_c!Y438,0)</f>
        <v>101.148</v>
      </c>
      <c r="AB459">
        <f>IFERROR(FAO_prod_c!Q438+FAO_prod_c!Z438,0)</f>
        <v>188.833</v>
      </c>
      <c r="AC459">
        <f>IFERROR(IF(prod_balance[[#This Row],[Woodunit]]="WOODTON",FAO_prod_c!O438,FAO_prod_c!R438+FAO_prod_c!X438),0)</f>
        <v>9024.6970000000001</v>
      </c>
      <c r="AD459">
        <f>IF(FAO_prod_c!S438&lt;&gt;"NA",FAO_prod_c!S438,0)</f>
        <v>0</v>
      </c>
      <c r="AE459">
        <f>IFERROR(FAO_prod_c!T438+FAO_prod_c!AA438,0)</f>
        <v>8937.0120000000006</v>
      </c>
      <c r="AF459">
        <f>IFERROR(FAO_prod_c!U438,0)</f>
        <v>0</v>
      </c>
      <c r="AG459">
        <f>IFERROR(FAO_prod_c!V438,0)</f>
        <v>0</v>
      </c>
      <c r="AH4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2789769243681803E-12</v>
      </c>
      <c r="AI459" s="3">
        <f>IF(prod_balance[[#This Row],[EXPORTS]]&gt;prod_balance[[#This Row],[IMPORTS]],prod_balance[[#This Row],[EXPORTS]]-prod_balance[[#This Row],[IMPORTS]],0)</f>
        <v>0</v>
      </c>
      <c r="AJ459" s="4">
        <f>IF(prod_balance[[#This Row],[EXPORTS]]&lt;prod_balance[[#This Row],[IMPORTS]],prod_balance[[#This Row],[IMPORTS]]-prod_balance[[#This Row],[EXPORTS]],0)</f>
        <v>87.685000000000002</v>
      </c>
      <c r="AK4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32.1094542910821</v>
      </c>
      <c r="AM459" s="21">
        <f>IFERROR(prod_balance[[#This Row],[LOSS]]/(prod_balance[[#This Row],[PROD]]+prod_balance[[#This Row],[IMPORTS]]+prod_balance[[#This Row],[STOCK]]),0)</f>
        <v>0</v>
      </c>
      <c r="AN459" s="8">
        <f>MIN(IFERROR(prod_balance[[#This Row],[Netimports]]/(prod_balance[[#This Row],[FOOD]]+prod_balance[[#This Row],[SEED]]+prod_balance[[#This Row],[OTHUSE]]+prod_balance[[#This Row],[PROCESS]]+prod_balance[[#This Row],[FEED]]),0),1)</f>
        <v>9.7161156767922516E-3</v>
      </c>
      <c r="AO459" s="939">
        <f>IF(prod_balance[[#This Row],[sh_impo]]&gt;1,1,IF(prod_balance[[#This Row],[sh_impo]]&lt;0,"",prod_balance[[#This Row],[sh_impo]]))</f>
        <v>9.7161156767922516E-3</v>
      </c>
      <c r="AP459" s="8">
        <f>IFERROR(prod_balance[[#This Row],[Netexports]]/(prod_balance[[#This Row],[PROD]]-prod_balance[[#This Row],[LOSS]]),0)</f>
        <v>0</v>
      </c>
      <c r="AQ4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9" t="str">
        <f>FAO_prod_c!A437</f>
        <v>FuelWood</v>
      </c>
      <c r="BD459">
        <f>FAO_prod_c!B437</f>
        <v>2015</v>
      </c>
      <c r="BE459">
        <f>IF(FAO_prod_c!AB437&lt;&gt;"NA",FAO_prod_c!AB437,0)</f>
        <v>0</v>
      </c>
      <c r="BF459">
        <f>IF(FAO_prod_c!AC437&lt;&gt;"NA",FAO_prod_c!AC437,0)</f>
        <v>0</v>
      </c>
      <c r="BG459">
        <f>IF(FAO_prod_c!AD437&lt;&gt;"NA",FAO_prod_c!AD437,0)</f>
        <v>0</v>
      </c>
      <c r="BH459">
        <f>IF(FAO_prod_c!AE437&lt;&gt;"NA",FAO_prod_c!AE437,0)</f>
        <v>0</v>
      </c>
      <c r="BI459" s="508">
        <f>IFERROR(food_indic[[#This Row],[FCAP]]/SUMIFS(food_indic[FCAP],food_indic[YEAR],food_indic[[#This Row],[YEAR]]),0)</f>
        <v>0</v>
      </c>
      <c r="BL459" t="str">
        <f>FAO_prod_c!A437</f>
        <v>FuelWood</v>
      </c>
      <c r="BM459">
        <f>FAO_prod_c!B437</f>
        <v>2015</v>
      </c>
      <c r="BN459" s="7">
        <f>FAO_prod_c!F437</f>
        <v>0</v>
      </c>
      <c r="BO459" s="7">
        <f>FAO_prod_c!K437</f>
        <v>0</v>
      </c>
      <c r="BP459" s="7">
        <f>(FAO_prod_c!G437+FAO_prod_c!I437)</f>
        <v>3.5114968000000003E-2</v>
      </c>
      <c r="BQ459" s="7">
        <f>(FAO_prod_c!H437+FAO_prod_c!J437)</f>
        <v>5.6933751999999997E-2</v>
      </c>
      <c r="BR459" s="7">
        <f>IF(FAOPrices[[#This Row],[ProdPrice_USD]]=0,AVERAGE(FAOPrices[[#This Row],[ExportPrice]:[ImportPrice]]),FAOPrices[[#This Row],[ProdPrice_USD]])</f>
        <v>4.602436E-2</v>
      </c>
    </row>
    <row r="460" spans="18:70" x14ac:dyDescent="0.25">
      <c r="R460" t="str">
        <f>FAO_prod_c!A439</f>
        <v>UBchemicalPulp_sulphi</v>
      </c>
      <c r="S460" t="str">
        <f>IFERROR(VLOOKUP(prod_balance[[#This Row],[PRODUCT]],WoodmapUnit[],2,FALSE),"")</f>
        <v>WOODTON</v>
      </c>
      <c r="T460">
        <f>FAO_prod_c!B439</f>
        <v>2000</v>
      </c>
      <c r="U460" t="str">
        <f>IF(COUNTIFS(map_fproduct_crop[CROP],prod_balance[[#This Row],[PRODUCT]])&lt;=1,"no","yes")</f>
        <v>no</v>
      </c>
      <c r="V460" t="str">
        <f>IF(SUMIFS(Calc_Feed[feedreq],Calc_Feed[FPRODUCT],prod_balance[[#This Row],[PRODUCT]])&gt;0,"yes","no")</f>
        <v>no</v>
      </c>
      <c r="W460">
        <f>IF(FAO_prod_c!L439&lt;&gt;"NA",FAO_prod_c!L439,0)</f>
        <v>0</v>
      </c>
      <c r="X460">
        <f>IF(FAO_prod_c!M439&lt;&gt;"NA",FAO_prod_c!M439,0)</f>
        <v>0</v>
      </c>
      <c r="Y460">
        <f>IF(FAO_prod_c!N439&lt;&gt;"NA",FAO_prod_c!N439,0)</f>
        <v>0</v>
      </c>
      <c r="Z460">
        <f>IF(FAO_prod_c!O439&lt;&gt;"NA",FAO_prod_c!O439+FAO_prod_c!X439)</f>
        <v>-1.6E-2</v>
      </c>
      <c r="AA460">
        <f>IFERROR(FAO_prod_c!P439+FAO_prod_c!Y439,0)</f>
        <v>2.1000000000000001E-2</v>
      </c>
      <c r="AB460">
        <f>IFERROR(FAO_prod_c!Q439+FAO_prod_c!Z439,0)</f>
        <v>5.0000000000000001E-3</v>
      </c>
      <c r="AC460">
        <f>IFERROR(IF(prod_balance[[#This Row],[Woodunit]]="WOODTON",FAO_prod_c!O439,FAO_prod_c!R439+FAO_prod_c!X439),0)</f>
        <v>-1.6E-2</v>
      </c>
      <c r="AD460">
        <f>IF(FAO_prod_c!S439&lt;&gt;"NA",FAO_prod_c!S439,0)</f>
        <v>0</v>
      </c>
      <c r="AE460">
        <f>IFERROR(FAO_prod_c!T439+FAO_prod_c!AA439,0)</f>
        <v>0</v>
      </c>
      <c r="AF460">
        <f>IFERROR(FAO_prod_c!U439,0)</f>
        <v>0</v>
      </c>
      <c r="AG460">
        <f>IFERROR(FAO_prod_c!V439,0)</f>
        <v>0</v>
      </c>
      <c r="AH4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6736173798840355E-19</v>
      </c>
      <c r="AI460" s="3">
        <f>IF(prod_balance[[#This Row],[EXPORTS]]&gt;prod_balance[[#This Row],[IMPORTS]],prod_balance[[#This Row],[EXPORTS]]-prod_balance[[#This Row],[IMPORTS]],0)</f>
        <v>1.6E-2</v>
      </c>
      <c r="AJ460" s="4">
        <f>IF(prod_balance[[#This Row],[EXPORTS]]&lt;prod_balance[[#This Row],[IMPORTS]],prod_balance[[#This Row],[IMPORTS]]-prod_balance[[#This Row],[EXPORTS]],0)</f>
        <v>0</v>
      </c>
      <c r="AK4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3.0910652950837188E-3</v>
      </c>
      <c r="AM460" s="21">
        <f>IFERROR(prod_balance[[#This Row],[LOSS]]/(prod_balance[[#This Row],[PROD]]+prod_balance[[#This Row],[IMPORTS]]+prod_balance[[#This Row],[STOCK]]),0)</f>
        <v>0</v>
      </c>
      <c r="AN4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0" s="939">
        <f>IF(prod_balance[[#This Row],[sh_impo]]&gt;1,1,IF(prod_balance[[#This Row],[sh_impo]]&lt;0,"",prod_balance[[#This Row],[sh_impo]]))</f>
        <v>0</v>
      </c>
      <c r="AP460" s="8">
        <f>IFERROR(prod_balance[[#This Row],[Netexports]]/(prod_balance[[#This Row],[PROD]]-prod_balance[[#This Row],[LOSS]]),0)</f>
        <v>0</v>
      </c>
      <c r="AQ460" s="14">
        <f>MIN(SUMIFS(BiofuelDataOECD[Value_1000T],BiofuelDataOECD[Time],prod_balance[[#This Row],[YEAR]],BiofuelDataOECD[Fproduct],prod_balance[[#This Row],[PRODUCT]],BiofuelDataOECD[Variable],"Biofuel_Use"),prod_balance[[#This Row],[OTHUSE]])</f>
        <v>-1.6E-2</v>
      </c>
      <c r="AR4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0" t="str">
        <f>FAO_prod_c!A438</f>
        <v>FuelWood</v>
      </c>
      <c r="BD460">
        <f>FAO_prod_c!B438</f>
        <v>2020</v>
      </c>
      <c r="BE460">
        <f>IF(FAO_prod_c!AB438&lt;&gt;"NA",FAO_prod_c!AB438,0)</f>
        <v>0</v>
      </c>
      <c r="BF460">
        <f>IF(FAO_prod_c!AC438&lt;&gt;"NA",FAO_prod_c!AC438,0)</f>
        <v>0</v>
      </c>
      <c r="BG460">
        <f>IF(FAO_prod_c!AD438&lt;&gt;"NA",FAO_prod_c!AD438,0)</f>
        <v>0</v>
      </c>
      <c r="BH460">
        <f>IF(FAO_prod_c!AE438&lt;&gt;"NA",FAO_prod_c!AE438,0)</f>
        <v>0</v>
      </c>
      <c r="BI460" s="508">
        <f>IFERROR(food_indic[[#This Row],[FCAP]]/SUMIFS(food_indic[FCAP],food_indic[YEAR],food_indic[[#This Row],[YEAR]]),0)</f>
        <v>0</v>
      </c>
      <c r="BL460" t="str">
        <f>FAO_prod_c!A438</f>
        <v>FuelWood</v>
      </c>
      <c r="BM460">
        <f>FAO_prod_c!B438</f>
        <v>2020</v>
      </c>
      <c r="BN460" s="7">
        <f>FAO_prod_c!F438</f>
        <v>0</v>
      </c>
      <c r="BO460" s="7">
        <f>FAO_prod_c!K438</f>
        <v>0</v>
      </c>
      <c r="BP460" s="7">
        <f>(FAO_prod_c!G438+FAO_prod_c!I438)</f>
        <v>4.5764621999999998E-2</v>
      </c>
      <c r="BQ460" s="7">
        <f>(FAO_prod_c!H438+FAO_prod_c!J438)</f>
        <v>4.5331059999999999E-2</v>
      </c>
      <c r="BR460" s="7">
        <f>IF(FAOPrices[[#This Row],[ProdPrice_USD]]=0,AVERAGE(FAOPrices[[#This Row],[ExportPrice]:[ImportPrice]]),FAOPrices[[#This Row],[ProdPrice_USD]])</f>
        <v>4.5547840999999999E-2</v>
      </c>
    </row>
    <row r="461" spans="18:70" x14ac:dyDescent="0.25">
      <c r="R461" t="str">
        <f>FAO_prod_c!A440</f>
        <v>UBchemicalPulp_sulphi</v>
      </c>
      <c r="S461" t="str">
        <f>IFERROR(VLOOKUP(prod_balance[[#This Row],[PRODUCT]],WoodmapUnit[],2,FALSE),"")</f>
        <v>WOODTON</v>
      </c>
      <c r="T461">
        <f>FAO_prod_c!B440</f>
        <v>2005</v>
      </c>
      <c r="U461" t="str">
        <f>IF(COUNTIFS(map_fproduct_crop[CROP],prod_balance[[#This Row],[PRODUCT]])&lt;=1,"no","yes")</f>
        <v>no</v>
      </c>
      <c r="V461" t="str">
        <f>IF(SUMIFS(Calc_Feed[feedreq],Calc_Feed[FPRODUCT],prod_balance[[#This Row],[PRODUCT]])&gt;0,"yes","no")</f>
        <v>no</v>
      </c>
      <c r="W461">
        <f>IF(FAO_prod_c!L440&lt;&gt;"NA",FAO_prod_c!L440,0)</f>
        <v>0</v>
      </c>
      <c r="X461">
        <f>IF(FAO_prod_c!M440&lt;&gt;"NA",FAO_prod_c!M440,0)</f>
        <v>0</v>
      </c>
      <c r="Y461">
        <f>IF(FAO_prod_c!N440&lt;&gt;"NA",FAO_prod_c!N440,0)</f>
        <v>0</v>
      </c>
      <c r="Z461">
        <f>IF(FAO_prod_c!O440&lt;&gt;"NA",FAO_prod_c!O440+FAO_prod_c!X440)</f>
        <v>1.2E-2</v>
      </c>
      <c r="AA461">
        <f>IFERROR(FAO_prod_c!P440+FAO_prod_c!Y440,0)</f>
        <v>0</v>
      </c>
      <c r="AB461">
        <f>IFERROR(FAO_prod_c!Q440+FAO_prod_c!Z440,0)</f>
        <v>1.2E-2</v>
      </c>
      <c r="AC461">
        <f>IFERROR(IF(prod_balance[[#This Row],[Woodunit]]="WOODTON",FAO_prod_c!O440,FAO_prod_c!R440+FAO_prod_c!X440),0)</f>
        <v>1.2E-2</v>
      </c>
      <c r="AD461">
        <f>IF(FAO_prod_c!S440&lt;&gt;"NA",FAO_prod_c!S440,0)</f>
        <v>0</v>
      </c>
      <c r="AE461">
        <f>IFERROR(FAO_prod_c!T440+FAO_prod_c!AA440,0)</f>
        <v>0</v>
      </c>
      <c r="AF461">
        <f>IFERROR(FAO_prod_c!U440,0)</f>
        <v>0</v>
      </c>
      <c r="AG461">
        <f>IFERROR(FAO_prod_c!V440,0)</f>
        <v>0</v>
      </c>
      <c r="AH4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1" s="3">
        <f>IF(prod_balance[[#This Row],[EXPORTS]]&gt;prod_balance[[#This Row],[IMPORTS]],prod_balance[[#This Row],[EXPORTS]]-prod_balance[[#This Row],[IMPORTS]],0)</f>
        <v>0</v>
      </c>
      <c r="AJ461" s="4">
        <f>IF(prod_balance[[#This Row],[EXPORTS]]&lt;prod_balance[[#This Row],[IMPORTS]],prod_balance[[#This Row],[IMPORTS]]-prod_balance[[#This Row],[EXPORTS]],0)</f>
        <v>1.2E-2</v>
      </c>
      <c r="AK4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2874261518763283E-3</v>
      </c>
      <c r="AM461" s="21">
        <f>IFERROR(prod_balance[[#This Row],[LOSS]]/(prod_balance[[#This Row],[PROD]]+prod_balance[[#This Row],[IMPORTS]]+prod_balance[[#This Row],[STOCK]]),0)</f>
        <v>0</v>
      </c>
      <c r="AN4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61" s="939">
        <f>IF(prod_balance[[#This Row],[sh_impo]]&gt;1,1,IF(prod_balance[[#This Row],[sh_impo]]&lt;0,"",prod_balance[[#This Row],[sh_impo]]))</f>
        <v>1</v>
      </c>
      <c r="AP461" s="8">
        <f>IFERROR(prod_balance[[#This Row],[Netexports]]/(prod_balance[[#This Row],[PROD]]-prod_balance[[#This Row],[LOSS]]),0)</f>
        <v>0</v>
      </c>
      <c r="AQ4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1" t="str">
        <f>FAO_prod_c!A439</f>
        <v>UBchemicalPulp_sulphi</v>
      </c>
      <c r="BD461">
        <f>FAO_prod_c!B439</f>
        <v>2000</v>
      </c>
      <c r="BE461">
        <f>IF(FAO_prod_c!AB439&lt;&gt;"NA",FAO_prod_c!AB439,0)</f>
        <v>0</v>
      </c>
      <c r="BF461">
        <f>IF(FAO_prod_c!AC439&lt;&gt;"NA",FAO_prod_c!AC439,0)</f>
        <v>0</v>
      </c>
      <c r="BG461">
        <f>IF(FAO_prod_c!AD439&lt;&gt;"NA",FAO_prod_c!AD439,0)</f>
        <v>0</v>
      </c>
      <c r="BH461">
        <f>IF(FAO_prod_c!AE439&lt;&gt;"NA",FAO_prod_c!AE439,0)</f>
        <v>0</v>
      </c>
      <c r="BI461" s="508">
        <f>IFERROR(food_indic[[#This Row],[FCAP]]/SUMIFS(food_indic[FCAP],food_indic[YEAR],food_indic[[#This Row],[YEAR]]),0)</f>
        <v>0</v>
      </c>
      <c r="BL461" t="str">
        <f>FAO_prod_c!A439</f>
        <v>UBchemicalPulp_sulphi</v>
      </c>
      <c r="BM461">
        <f>FAO_prod_c!B439</f>
        <v>2000</v>
      </c>
      <c r="BN461" s="7">
        <f>FAO_prod_c!F439</f>
        <v>0</v>
      </c>
      <c r="BO461" s="7">
        <f>FAO_prod_c!K439</f>
        <v>0</v>
      </c>
      <c r="BP461" s="7">
        <f>(FAO_prod_c!G439+FAO_prod_c!I439)</f>
        <v>0.61904761900000005</v>
      </c>
      <c r="BQ461" s="7">
        <f>(FAO_prod_c!H439+FAO_prod_c!J439)</f>
        <v>0.8</v>
      </c>
      <c r="BR461" s="7">
        <f>IF(FAOPrices[[#This Row],[ProdPrice_USD]]=0,AVERAGE(FAOPrices[[#This Row],[ExportPrice]:[ImportPrice]]),FAOPrices[[#This Row],[ProdPrice_USD]])</f>
        <v>0.70952380950000005</v>
      </c>
    </row>
    <row r="462" spans="18:70" x14ac:dyDescent="0.25">
      <c r="R462" t="str">
        <f>FAO_prod_c!A441</f>
        <v>UBchemicalPulp_sulphi</v>
      </c>
      <c r="S462" t="str">
        <f>IFERROR(VLOOKUP(prod_balance[[#This Row],[PRODUCT]],WoodmapUnit[],2,FALSE),"")</f>
        <v>WOODTON</v>
      </c>
      <c r="T462">
        <f>FAO_prod_c!B441</f>
        <v>2010</v>
      </c>
      <c r="U462" t="str">
        <f>IF(COUNTIFS(map_fproduct_crop[CROP],prod_balance[[#This Row],[PRODUCT]])&lt;=1,"no","yes")</f>
        <v>no</v>
      </c>
      <c r="V462" t="str">
        <f>IF(SUMIFS(Calc_Feed[feedreq],Calc_Feed[FPRODUCT],prod_balance[[#This Row],[PRODUCT]])&gt;0,"yes","no")</f>
        <v>no</v>
      </c>
      <c r="W462">
        <f>IF(FAO_prod_c!L441&lt;&gt;"NA",FAO_prod_c!L441,0)</f>
        <v>0</v>
      </c>
      <c r="X462">
        <f>IF(FAO_prod_c!M441&lt;&gt;"NA",FAO_prod_c!M441,0)</f>
        <v>0</v>
      </c>
      <c r="Y462">
        <f>IF(FAO_prod_c!N441&lt;&gt;"NA",FAO_prod_c!N441,0)</f>
        <v>0</v>
      </c>
      <c r="Z462">
        <f>IF(FAO_prod_c!O441&lt;&gt;"NA",FAO_prod_c!O441+FAO_prod_c!X441)</f>
        <v>0</v>
      </c>
      <c r="AA462">
        <f>IFERROR(FAO_prod_c!P441+FAO_prod_c!Y441,0)</f>
        <v>0</v>
      </c>
      <c r="AB462">
        <f>IFERROR(FAO_prod_c!Q441+FAO_prod_c!Z441,0)</f>
        <v>0</v>
      </c>
      <c r="AC462">
        <f>IFERROR(IF(prod_balance[[#This Row],[Woodunit]]="WOODTON",FAO_prod_c!O441,FAO_prod_c!R441+FAO_prod_c!X441),0)</f>
        <v>0</v>
      </c>
      <c r="AD462">
        <f>IF(FAO_prod_c!S441&lt;&gt;"NA",FAO_prod_c!S441,0)</f>
        <v>0</v>
      </c>
      <c r="AE462">
        <f>IFERROR(FAO_prod_c!T441+FAO_prod_c!AA441,0)</f>
        <v>0</v>
      </c>
      <c r="AF462">
        <f>IFERROR(FAO_prod_c!U441,0)</f>
        <v>0</v>
      </c>
      <c r="AG462">
        <f>IFERROR(FAO_prod_c!V441,0)</f>
        <v>0</v>
      </c>
      <c r="AH4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2" s="3">
        <f>IF(prod_balance[[#This Row],[EXPORTS]]&gt;prod_balance[[#This Row],[IMPORTS]],prod_balance[[#This Row],[EXPORTS]]-prod_balance[[#This Row],[IMPORTS]],0)</f>
        <v>0</v>
      </c>
      <c r="AJ462" s="4">
        <f>IF(prod_balance[[#This Row],[EXPORTS]]&lt;prod_balance[[#This Row],[IMPORTS]],prod_balance[[#This Row],[IMPORTS]]-prod_balance[[#This Row],[EXPORTS]],0)</f>
        <v>0</v>
      </c>
      <c r="AK4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2" s="21">
        <f>IFERROR(prod_balance[[#This Row],[LOSS]]/(prod_balance[[#This Row],[PROD]]+prod_balance[[#This Row],[IMPORTS]]+prod_balance[[#This Row],[STOCK]]),0)</f>
        <v>0</v>
      </c>
      <c r="AN4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2" s="939">
        <f>IF(prod_balance[[#This Row],[sh_impo]]&gt;1,1,IF(prod_balance[[#This Row],[sh_impo]]&lt;0,"",prod_balance[[#This Row],[sh_impo]]))</f>
        <v>0</v>
      </c>
      <c r="AP462" s="8">
        <f>IFERROR(prod_balance[[#This Row],[Netexports]]/(prod_balance[[#This Row],[PROD]]-prod_balance[[#This Row],[LOSS]]),0)</f>
        <v>0</v>
      </c>
      <c r="AQ4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2" t="str">
        <f>FAO_prod_c!A440</f>
        <v>UBchemicalPulp_sulphi</v>
      </c>
      <c r="BD462">
        <f>FAO_prod_c!B440</f>
        <v>2005</v>
      </c>
      <c r="BE462">
        <f>IF(FAO_prod_c!AB440&lt;&gt;"NA",FAO_prod_c!AB440,0)</f>
        <v>0</v>
      </c>
      <c r="BF462">
        <f>IF(FAO_prod_c!AC440&lt;&gt;"NA",FAO_prod_c!AC440,0)</f>
        <v>0</v>
      </c>
      <c r="BG462">
        <f>IF(FAO_prod_c!AD440&lt;&gt;"NA",FAO_prod_c!AD440,0)</f>
        <v>0</v>
      </c>
      <c r="BH462">
        <f>IF(FAO_prod_c!AE440&lt;&gt;"NA",FAO_prod_c!AE440,0)</f>
        <v>0</v>
      </c>
      <c r="BI462" s="508">
        <f>IFERROR(food_indic[[#This Row],[FCAP]]/SUMIFS(food_indic[FCAP],food_indic[YEAR],food_indic[[#This Row],[YEAR]]),0)</f>
        <v>0</v>
      </c>
      <c r="BL462" t="str">
        <f>FAO_prod_c!A440</f>
        <v>UBchemicalPulp_sulphi</v>
      </c>
      <c r="BM462">
        <f>FAO_prod_c!B440</f>
        <v>2005</v>
      </c>
      <c r="BN462" s="7">
        <f>FAO_prod_c!F440</f>
        <v>0</v>
      </c>
      <c r="BO462" s="7">
        <f>FAO_prod_c!K440</f>
        <v>0</v>
      </c>
      <c r="BP462" s="7">
        <f>(FAO_prod_c!G440+FAO_prod_c!I440)</f>
        <v>0</v>
      </c>
      <c r="BQ462" s="7">
        <f>(FAO_prod_c!H440+FAO_prod_c!J440)</f>
        <v>0.41666666699999999</v>
      </c>
      <c r="BR462" s="7">
        <f>IF(FAOPrices[[#This Row],[ProdPrice_USD]]=0,AVERAGE(FAOPrices[[#This Row],[ExportPrice]:[ImportPrice]]),FAOPrices[[#This Row],[ProdPrice_USD]])</f>
        <v>0.2083333335</v>
      </c>
    </row>
    <row r="463" spans="18:70" x14ac:dyDescent="0.25">
      <c r="R463" t="str">
        <f>FAO_prod_c!A442</f>
        <v>UBchemicalPulp_sulphi</v>
      </c>
      <c r="S463" t="str">
        <f>IFERROR(VLOOKUP(prod_balance[[#This Row],[PRODUCT]],WoodmapUnit[],2,FALSE),"")</f>
        <v>WOODTON</v>
      </c>
      <c r="T463">
        <f>FAO_prod_c!B442</f>
        <v>2015</v>
      </c>
      <c r="U463" t="str">
        <f>IF(COUNTIFS(map_fproduct_crop[CROP],prod_balance[[#This Row],[PRODUCT]])&lt;=1,"no","yes")</f>
        <v>no</v>
      </c>
      <c r="V463" t="str">
        <f>IF(SUMIFS(Calc_Feed[feedreq],Calc_Feed[FPRODUCT],prod_balance[[#This Row],[PRODUCT]])&gt;0,"yes","no")</f>
        <v>no</v>
      </c>
      <c r="W463">
        <f>IF(FAO_prod_c!L442&lt;&gt;"NA",FAO_prod_c!L442,0)</f>
        <v>0</v>
      </c>
      <c r="X463">
        <f>IF(FAO_prod_c!M442&lt;&gt;"NA",FAO_prod_c!M442,0)</f>
        <v>0</v>
      </c>
      <c r="Y463">
        <f>IF(FAO_prod_c!N442&lt;&gt;"NA",FAO_prod_c!N442,0)</f>
        <v>0</v>
      </c>
      <c r="Z463">
        <f>IF(FAO_prod_c!O442&lt;&gt;"NA",FAO_prod_c!O442+FAO_prod_c!X442)</f>
        <v>0</v>
      </c>
      <c r="AA463">
        <f>IFERROR(FAO_prod_c!P442+FAO_prod_c!Y442,0)</f>
        <v>0</v>
      </c>
      <c r="AB463">
        <f>IFERROR(FAO_prod_c!Q442+FAO_prod_c!Z442,0)</f>
        <v>0</v>
      </c>
      <c r="AC463">
        <f>IFERROR(IF(prod_balance[[#This Row],[Woodunit]]="WOODTON",FAO_prod_c!O442,FAO_prod_c!R442+FAO_prod_c!X442),0)</f>
        <v>0</v>
      </c>
      <c r="AD463">
        <f>IF(FAO_prod_c!S442&lt;&gt;"NA",FAO_prod_c!S442,0)</f>
        <v>0</v>
      </c>
      <c r="AE463">
        <f>IFERROR(FAO_prod_c!T442+FAO_prod_c!AA442,0)</f>
        <v>0</v>
      </c>
      <c r="AF463">
        <f>IFERROR(FAO_prod_c!U442,0)</f>
        <v>0</v>
      </c>
      <c r="AG463">
        <f>IFERROR(FAO_prod_c!V442,0)</f>
        <v>0</v>
      </c>
      <c r="AH4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3" s="3">
        <f>IF(prod_balance[[#This Row],[EXPORTS]]&gt;prod_balance[[#This Row],[IMPORTS]],prod_balance[[#This Row],[EXPORTS]]-prod_balance[[#This Row],[IMPORTS]],0)</f>
        <v>0</v>
      </c>
      <c r="AJ463" s="4">
        <f>IF(prod_balance[[#This Row],[EXPORTS]]&lt;prod_balance[[#This Row],[IMPORTS]],prod_balance[[#This Row],[IMPORTS]]-prod_balance[[#This Row],[EXPORTS]],0)</f>
        <v>0</v>
      </c>
      <c r="AK4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3" s="21">
        <f>IFERROR(prod_balance[[#This Row],[LOSS]]/(prod_balance[[#This Row],[PROD]]+prod_balance[[#This Row],[IMPORTS]]+prod_balance[[#This Row],[STOCK]]),0)</f>
        <v>0</v>
      </c>
      <c r="AN4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3" s="939">
        <f>IF(prod_balance[[#This Row],[sh_impo]]&gt;1,1,IF(prod_balance[[#This Row],[sh_impo]]&lt;0,"",prod_balance[[#This Row],[sh_impo]]))</f>
        <v>0</v>
      </c>
      <c r="AP463" s="8">
        <f>IFERROR(prod_balance[[#This Row],[Netexports]]/(prod_balance[[#This Row],[PROD]]-prod_balance[[#This Row],[LOSS]]),0)</f>
        <v>0</v>
      </c>
      <c r="AQ4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3" t="str">
        <f>FAO_prod_c!A441</f>
        <v>UBchemicalPulp_sulphi</v>
      </c>
      <c r="BD463">
        <f>FAO_prod_c!B441</f>
        <v>2010</v>
      </c>
      <c r="BE463">
        <f>IF(FAO_prod_c!AB441&lt;&gt;"NA",FAO_prod_c!AB441,0)</f>
        <v>0</v>
      </c>
      <c r="BF463">
        <f>IF(FAO_prod_c!AC441&lt;&gt;"NA",FAO_prod_c!AC441,0)</f>
        <v>0</v>
      </c>
      <c r="BG463">
        <f>IF(FAO_prod_c!AD441&lt;&gt;"NA",FAO_prod_c!AD441,0)</f>
        <v>0</v>
      </c>
      <c r="BH463">
        <f>IF(FAO_prod_c!AE441&lt;&gt;"NA",FAO_prod_c!AE441,0)</f>
        <v>0</v>
      </c>
      <c r="BI463" s="508">
        <f>IFERROR(food_indic[[#This Row],[FCAP]]/SUMIFS(food_indic[FCAP],food_indic[YEAR],food_indic[[#This Row],[YEAR]]),0)</f>
        <v>0</v>
      </c>
      <c r="BL463" t="str">
        <f>FAO_prod_c!A441</f>
        <v>UBchemicalPulp_sulphi</v>
      </c>
      <c r="BM463">
        <f>FAO_prod_c!B441</f>
        <v>2010</v>
      </c>
      <c r="BN463" s="7">
        <f>FAO_prod_c!F441</f>
        <v>0</v>
      </c>
      <c r="BO463" s="7">
        <f>FAO_prod_c!K441</f>
        <v>0</v>
      </c>
      <c r="BP463" s="7">
        <f>(FAO_prod_c!G441+FAO_prod_c!I441)</f>
        <v>0</v>
      </c>
      <c r="BQ463" s="7">
        <f>(FAO_prod_c!H441+FAO_prod_c!J441)</f>
        <v>0</v>
      </c>
      <c r="BR463" s="7">
        <f>IF(FAOPrices[[#This Row],[ProdPrice_USD]]=0,AVERAGE(FAOPrices[[#This Row],[ExportPrice]:[ImportPrice]]),FAOPrices[[#This Row],[ProdPrice_USD]])</f>
        <v>0</v>
      </c>
    </row>
    <row r="464" spans="18:70" x14ac:dyDescent="0.25">
      <c r="R464" t="str">
        <f>FAO_prod_c!A443</f>
        <v>UBchemicalPulp_sulpha</v>
      </c>
      <c r="S464" t="str">
        <f>IFERROR(VLOOKUP(prod_balance[[#This Row],[PRODUCT]],WoodmapUnit[],2,FALSE),"")</f>
        <v>WOODTON</v>
      </c>
      <c r="T464">
        <f>FAO_prod_c!B443</f>
        <v>2000</v>
      </c>
      <c r="U464" t="str">
        <f>IF(COUNTIFS(map_fproduct_crop[CROP],prod_balance[[#This Row],[PRODUCT]])&lt;=1,"no","yes")</f>
        <v>no</v>
      </c>
      <c r="V464" t="str">
        <f>IF(SUMIFS(Calc_Feed[feedreq],Calc_Feed[FPRODUCT],prod_balance[[#This Row],[PRODUCT]])&gt;0,"yes","no")</f>
        <v>no</v>
      </c>
      <c r="W464">
        <f>IF(FAO_prod_c!L443&lt;&gt;"NA",FAO_prod_c!L443,0)</f>
        <v>0</v>
      </c>
      <c r="X464">
        <f>IF(FAO_prod_c!M443&lt;&gt;"NA",FAO_prod_c!M443,0)</f>
        <v>0</v>
      </c>
      <c r="Y464">
        <f>IF(FAO_prod_c!N443&lt;&gt;"NA",FAO_prod_c!N443,0)</f>
        <v>0</v>
      </c>
      <c r="Z464">
        <f>IF(FAO_prod_c!O443&lt;&gt;"NA",FAO_prod_c!O443+FAO_prod_c!X443)</f>
        <v>694.202</v>
      </c>
      <c r="AA464">
        <f>IFERROR(FAO_prod_c!P443+FAO_prod_c!Y443,0)</f>
        <v>20.805</v>
      </c>
      <c r="AB464">
        <f>IFERROR(FAO_prod_c!Q443+FAO_prod_c!Z443,0)</f>
        <v>8.0069999999999997</v>
      </c>
      <c r="AC464">
        <f>IFERROR(IF(prod_balance[[#This Row],[Woodunit]]="WOODTON",FAO_prod_c!O443,FAO_prod_c!R443+FAO_prod_c!X443),0)</f>
        <v>694.202</v>
      </c>
      <c r="AD464">
        <f>IF(FAO_prod_c!S443&lt;&gt;"NA",FAO_prod_c!S443,0)</f>
        <v>0</v>
      </c>
      <c r="AE464">
        <f>IFERROR(FAO_prod_c!T443+FAO_prod_c!AA443,0)</f>
        <v>707</v>
      </c>
      <c r="AF464">
        <f>IFERROR(FAO_prod_c!U443,0)</f>
        <v>0</v>
      </c>
      <c r="AG464">
        <f>IFERROR(FAO_prod_c!V443,0)</f>
        <v>0</v>
      </c>
      <c r="AH4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1514348342607263E-14</v>
      </c>
      <c r="AI464" s="3">
        <f>IF(prod_balance[[#This Row],[EXPORTS]]&gt;prod_balance[[#This Row],[IMPORTS]],prod_balance[[#This Row],[EXPORTS]]-prod_balance[[#This Row],[IMPORTS]],0)</f>
        <v>12.798</v>
      </c>
      <c r="AJ464" s="4">
        <f>IF(prod_balance[[#This Row],[EXPORTS]]&lt;prod_balance[[#This Row],[IMPORTS]],prod_balance[[#This Row],[IMPORTS]]-prod_balance[[#This Row],[EXPORTS]],0)</f>
        <v>0</v>
      </c>
      <c r="AK4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11398187360672</v>
      </c>
      <c r="AM464" s="21">
        <f>IFERROR(prod_balance[[#This Row],[LOSS]]/(prod_balance[[#This Row],[PROD]]+prod_balance[[#This Row],[IMPORTS]]+prod_balance[[#This Row],[STOCK]]),0)</f>
        <v>0</v>
      </c>
      <c r="AN4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4" s="939">
        <f>IF(prod_balance[[#This Row],[sh_impo]]&gt;1,1,IF(prod_balance[[#This Row],[sh_impo]]&lt;0,"",prod_balance[[#This Row],[sh_impo]]))</f>
        <v>0</v>
      </c>
      <c r="AP464" s="8">
        <f>IFERROR(prod_balance[[#This Row],[Netexports]]/(prod_balance[[#This Row],[PROD]]-prod_balance[[#This Row],[LOSS]]),0)</f>
        <v>1.8101838755304103E-2</v>
      </c>
      <c r="AQ4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4" t="str">
        <f>FAO_prod_c!A442</f>
        <v>UBchemicalPulp_sulphi</v>
      </c>
      <c r="BD464">
        <f>FAO_prod_c!B442</f>
        <v>2015</v>
      </c>
      <c r="BE464">
        <f>IF(FAO_prod_c!AB442&lt;&gt;"NA",FAO_prod_c!AB442,0)</f>
        <v>0</v>
      </c>
      <c r="BF464">
        <f>IF(FAO_prod_c!AC442&lt;&gt;"NA",FAO_prod_c!AC442,0)</f>
        <v>0</v>
      </c>
      <c r="BG464">
        <f>IF(FAO_prod_c!AD442&lt;&gt;"NA",FAO_prod_c!AD442,0)</f>
        <v>0</v>
      </c>
      <c r="BH464">
        <f>IF(FAO_prod_c!AE442&lt;&gt;"NA",FAO_prod_c!AE442,0)</f>
        <v>0</v>
      </c>
      <c r="BI464" s="508">
        <f>IFERROR(food_indic[[#This Row],[FCAP]]/SUMIFS(food_indic[FCAP],food_indic[YEAR],food_indic[[#This Row],[YEAR]]),0)</f>
        <v>0</v>
      </c>
      <c r="BL464" t="str">
        <f>FAO_prod_c!A442</f>
        <v>UBchemicalPulp_sulphi</v>
      </c>
      <c r="BM464">
        <f>FAO_prod_c!B442</f>
        <v>2015</v>
      </c>
      <c r="BN464" s="7">
        <f>FAO_prod_c!F442</f>
        <v>0</v>
      </c>
      <c r="BO464" s="7">
        <f>FAO_prod_c!K442</f>
        <v>0</v>
      </c>
      <c r="BP464" s="7">
        <f>(FAO_prod_c!G442+FAO_prod_c!I442)</f>
        <v>0</v>
      </c>
      <c r="BQ464" s="7">
        <f>(FAO_prod_c!H442+FAO_prod_c!J442)</f>
        <v>0</v>
      </c>
      <c r="BR464" s="7">
        <f>IF(FAOPrices[[#This Row],[ProdPrice_USD]]=0,AVERAGE(FAOPrices[[#This Row],[ExportPrice]:[ImportPrice]]),FAOPrices[[#This Row],[ProdPrice_USD]])</f>
        <v>0</v>
      </c>
    </row>
    <row r="465" spans="18:70" x14ac:dyDescent="0.25">
      <c r="R465" t="str">
        <f>FAO_prod_c!A444</f>
        <v>UBchemicalPulp_sulpha</v>
      </c>
      <c r="S465" t="str">
        <f>IFERROR(VLOOKUP(prod_balance[[#This Row],[PRODUCT]],WoodmapUnit[],2,FALSE),"")</f>
        <v>WOODTON</v>
      </c>
      <c r="T465">
        <f>FAO_prod_c!B444</f>
        <v>2005</v>
      </c>
      <c r="U465" t="str">
        <f>IF(COUNTIFS(map_fproduct_crop[CROP],prod_balance[[#This Row],[PRODUCT]])&lt;=1,"no","yes")</f>
        <v>no</v>
      </c>
      <c r="V465" t="str">
        <f>IF(SUMIFS(Calc_Feed[feedreq],Calc_Feed[FPRODUCT],prod_balance[[#This Row],[PRODUCT]])&gt;0,"yes","no")</f>
        <v>no</v>
      </c>
      <c r="W465">
        <f>IF(FAO_prod_c!L444&lt;&gt;"NA",FAO_prod_c!L444,0)</f>
        <v>0</v>
      </c>
      <c r="X465">
        <f>IF(FAO_prod_c!M444&lt;&gt;"NA",FAO_prod_c!M444,0)</f>
        <v>0</v>
      </c>
      <c r="Y465">
        <f>IF(FAO_prod_c!N444&lt;&gt;"NA",FAO_prod_c!N444,0)</f>
        <v>0</v>
      </c>
      <c r="Z465">
        <f>IF(FAO_prod_c!O444&lt;&gt;"NA",FAO_prod_c!O444+FAO_prod_c!X444)</f>
        <v>542.03300000000002</v>
      </c>
      <c r="AA465">
        <f>IFERROR(FAO_prod_c!P444+FAO_prod_c!Y444,0)</f>
        <v>0</v>
      </c>
      <c r="AB465">
        <f>IFERROR(FAO_prod_c!Q444+FAO_prod_c!Z444,0)</f>
        <v>16.033000000000001</v>
      </c>
      <c r="AC465">
        <f>IFERROR(IF(prod_balance[[#This Row],[Woodunit]]="WOODTON",FAO_prod_c!O444,FAO_prod_c!R444+FAO_prod_c!X444),0)</f>
        <v>542.03300000000002</v>
      </c>
      <c r="AD465">
        <f>IF(FAO_prod_c!S444&lt;&gt;"NA",FAO_prod_c!S444,0)</f>
        <v>0</v>
      </c>
      <c r="AE465">
        <f>IFERROR(FAO_prod_c!T444+FAO_prod_c!AA444,0)</f>
        <v>526</v>
      </c>
      <c r="AF465">
        <f>IFERROR(FAO_prod_c!U444,0)</f>
        <v>0</v>
      </c>
      <c r="AG465">
        <f>IFERROR(FAO_prod_c!V444,0)</f>
        <v>0</v>
      </c>
      <c r="AH4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465" s="3">
        <f>IF(prod_balance[[#This Row],[EXPORTS]]&gt;prod_balance[[#This Row],[IMPORTS]],prod_balance[[#This Row],[EXPORTS]]-prod_balance[[#This Row],[IMPORTS]],0)</f>
        <v>0</v>
      </c>
      <c r="AJ465" s="4">
        <f>IF(prod_balance[[#This Row],[EXPORTS]]&lt;prod_balance[[#This Row],[IMPORTS]],prod_balance[[#This Row],[IMPORTS]]-prod_balance[[#This Row],[EXPORTS]],0)</f>
        <v>16.033000000000001</v>
      </c>
      <c r="AK4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3.32170494833181</v>
      </c>
      <c r="AM465" s="21">
        <f>IFERROR(prod_balance[[#This Row],[LOSS]]/(prod_balance[[#This Row],[PROD]]+prod_balance[[#This Row],[IMPORTS]]+prod_balance[[#This Row],[STOCK]]),0)</f>
        <v>0</v>
      </c>
      <c r="AN465" s="8">
        <f>MIN(IFERROR(prod_balance[[#This Row],[Netimports]]/(prod_balance[[#This Row],[FOOD]]+prod_balance[[#This Row],[SEED]]+prod_balance[[#This Row],[OTHUSE]]+prod_balance[[#This Row],[PROCESS]]+prod_balance[[#This Row],[FEED]]),0),1)</f>
        <v>2.957937985325617E-2</v>
      </c>
      <c r="AO465" s="939">
        <f>IF(prod_balance[[#This Row],[sh_impo]]&gt;1,1,IF(prod_balance[[#This Row],[sh_impo]]&lt;0,"",prod_balance[[#This Row],[sh_impo]]))</f>
        <v>2.957937985325617E-2</v>
      </c>
      <c r="AP465" s="8">
        <f>IFERROR(prod_balance[[#This Row],[Netexports]]/(prod_balance[[#This Row],[PROD]]-prod_balance[[#This Row],[LOSS]]),0)</f>
        <v>0</v>
      </c>
      <c r="AQ4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5" t="str">
        <f>FAO_prod_c!A443</f>
        <v>UBchemicalPulp_sulpha</v>
      </c>
      <c r="BD465">
        <f>FAO_prod_c!B443</f>
        <v>2000</v>
      </c>
      <c r="BE465">
        <f>IF(FAO_prod_c!AB443&lt;&gt;"NA",FAO_prod_c!AB443,0)</f>
        <v>0</v>
      </c>
      <c r="BF465">
        <f>IF(FAO_prod_c!AC443&lt;&gt;"NA",FAO_prod_c!AC443,0)</f>
        <v>0</v>
      </c>
      <c r="BG465">
        <f>IF(FAO_prod_c!AD443&lt;&gt;"NA",FAO_prod_c!AD443,0)</f>
        <v>0</v>
      </c>
      <c r="BH465">
        <f>IF(FAO_prod_c!AE443&lt;&gt;"NA",FAO_prod_c!AE443,0)</f>
        <v>0</v>
      </c>
      <c r="BI465" s="508">
        <f>IFERROR(food_indic[[#This Row],[FCAP]]/SUMIFS(food_indic[FCAP],food_indic[YEAR],food_indic[[#This Row],[YEAR]]),0)</f>
        <v>0</v>
      </c>
      <c r="BL465" t="str">
        <f>FAO_prod_c!A443</f>
        <v>UBchemicalPulp_sulpha</v>
      </c>
      <c r="BM465">
        <f>FAO_prod_c!B443</f>
        <v>2000</v>
      </c>
      <c r="BN465" s="7">
        <f>FAO_prod_c!F443</f>
        <v>0</v>
      </c>
      <c r="BO465" s="7">
        <f>FAO_prod_c!K443</f>
        <v>0</v>
      </c>
      <c r="BP465" s="7">
        <f>(FAO_prod_c!G443+FAO_prod_c!I443)</f>
        <v>0.57120884400000005</v>
      </c>
      <c r="BQ465" s="7">
        <f>(FAO_prod_c!H443+FAO_prod_c!J443)</f>
        <v>0.4575996</v>
      </c>
      <c r="BR465" s="7">
        <f>IF(FAOPrices[[#This Row],[ProdPrice_USD]]=0,AVERAGE(FAOPrices[[#This Row],[ExportPrice]:[ImportPrice]]),FAOPrices[[#This Row],[ProdPrice_USD]])</f>
        <v>0.51440422200000002</v>
      </c>
    </row>
    <row r="466" spans="18:70" x14ac:dyDescent="0.25">
      <c r="R466" t="str">
        <f>FAO_prod_c!A445</f>
        <v>UBchemicalPulp_sulpha</v>
      </c>
      <c r="S466" t="str">
        <f>IFERROR(VLOOKUP(prod_balance[[#This Row],[PRODUCT]],WoodmapUnit[],2,FALSE),"")</f>
        <v>WOODTON</v>
      </c>
      <c r="T466">
        <f>FAO_prod_c!B445</f>
        <v>2010</v>
      </c>
      <c r="U466" t="str">
        <f>IF(COUNTIFS(map_fproduct_crop[CROP],prod_balance[[#This Row],[PRODUCT]])&lt;=1,"no","yes")</f>
        <v>no</v>
      </c>
      <c r="V466" t="str">
        <f>IF(SUMIFS(Calc_Feed[feedreq],Calc_Feed[FPRODUCT],prod_balance[[#This Row],[PRODUCT]])&gt;0,"yes","no")</f>
        <v>no</v>
      </c>
      <c r="W466">
        <f>IF(FAO_prod_c!L445&lt;&gt;"NA",FAO_prod_c!L445,0)</f>
        <v>0</v>
      </c>
      <c r="X466">
        <f>IF(FAO_prod_c!M445&lt;&gt;"NA",FAO_prod_c!M445,0)</f>
        <v>0</v>
      </c>
      <c r="Y466">
        <f>IF(FAO_prod_c!N445&lt;&gt;"NA",FAO_prod_c!N445,0)</f>
        <v>0</v>
      </c>
      <c r="Z466">
        <f>IF(FAO_prod_c!O445&lt;&gt;"NA",FAO_prod_c!O445+FAO_prod_c!X445)</f>
        <v>475.39699999999999</v>
      </c>
      <c r="AA466">
        <f>IFERROR(FAO_prod_c!P445+FAO_prod_c!Y445,0)</f>
        <v>0</v>
      </c>
      <c r="AB466">
        <f>IFERROR(FAO_prod_c!Q445+FAO_prod_c!Z445,0)</f>
        <v>15.397</v>
      </c>
      <c r="AC466">
        <f>IFERROR(IF(prod_balance[[#This Row],[Woodunit]]="WOODTON",FAO_prod_c!O445,FAO_prod_c!R445+FAO_prod_c!X445),0)</f>
        <v>475.39699999999999</v>
      </c>
      <c r="AD466">
        <f>IF(FAO_prod_c!S445&lt;&gt;"NA",FAO_prod_c!S445,0)</f>
        <v>0</v>
      </c>
      <c r="AE466">
        <f>IFERROR(FAO_prod_c!T445+FAO_prod_c!AA445,0)</f>
        <v>460</v>
      </c>
      <c r="AF466">
        <f>IFERROR(FAO_prod_c!U445,0)</f>
        <v>0</v>
      </c>
      <c r="AG466">
        <f>IFERROR(FAO_prod_c!V445,0)</f>
        <v>0</v>
      </c>
      <c r="AH4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5</v>
      </c>
      <c r="AI466" s="3">
        <f>IF(prod_balance[[#This Row],[EXPORTS]]&gt;prod_balance[[#This Row],[IMPORTS]],prod_balance[[#This Row],[EXPORTS]]-prod_balance[[#This Row],[IMPORTS]],0)</f>
        <v>0</v>
      </c>
      <c r="AJ466" s="4">
        <f>IF(prod_balance[[#This Row],[EXPORTS]]&lt;prod_balance[[#This Row],[IMPORTS]],prod_balance[[#This Row],[IMPORTS]]-prod_balance[[#This Row],[EXPORTS]],0)</f>
        <v>15.397</v>
      </c>
      <c r="AK4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8.639360450113287</v>
      </c>
      <c r="AM466" s="21">
        <f>IFERROR(prod_balance[[#This Row],[LOSS]]/(prod_balance[[#This Row],[PROD]]+prod_balance[[#This Row],[IMPORTS]]+prod_balance[[#This Row],[STOCK]]),0)</f>
        <v>0</v>
      </c>
      <c r="AN466" s="8">
        <f>MIN(IFERROR(prod_balance[[#This Row],[Netimports]]/(prod_balance[[#This Row],[FOOD]]+prod_balance[[#This Row],[SEED]]+prod_balance[[#This Row],[OTHUSE]]+prod_balance[[#This Row],[PROCESS]]+prod_balance[[#This Row],[FEED]]),0),1)</f>
        <v>3.2387667570472678E-2</v>
      </c>
      <c r="AO466" s="939">
        <f>IF(prod_balance[[#This Row],[sh_impo]]&gt;1,1,IF(prod_balance[[#This Row],[sh_impo]]&lt;0,"",prod_balance[[#This Row],[sh_impo]]))</f>
        <v>3.2387667570472678E-2</v>
      </c>
      <c r="AP466" s="8">
        <f>IFERROR(prod_balance[[#This Row],[Netexports]]/(prod_balance[[#This Row],[PROD]]-prod_balance[[#This Row],[LOSS]]),0)</f>
        <v>0</v>
      </c>
      <c r="AQ4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6" t="str">
        <f>FAO_prod_c!A444</f>
        <v>UBchemicalPulp_sulpha</v>
      </c>
      <c r="BD466">
        <f>FAO_prod_c!B444</f>
        <v>2005</v>
      </c>
      <c r="BE466">
        <f>IF(FAO_prod_c!AB444&lt;&gt;"NA",FAO_prod_c!AB444,0)</f>
        <v>0</v>
      </c>
      <c r="BF466">
        <f>IF(FAO_prod_c!AC444&lt;&gt;"NA",FAO_prod_c!AC444,0)</f>
        <v>0</v>
      </c>
      <c r="BG466">
        <f>IF(FAO_prod_c!AD444&lt;&gt;"NA",FAO_prod_c!AD444,0)</f>
        <v>0</v>
      </c>
      <c r="BH466">
        <f>IF(FAO_prod_c!AE444&lt;&gt;"NA",FAO_prod_c!AE444,0)</f>
        <v>0</v>
      </c>
      <c r="BI466" s="508">
        <f>IFERROR(food_indic[[#This Row],[FCAP]]/SUMIFS(food_indic[FCAP],food_indic[YEAR],food_indic[[#This Row],[YEAR]]),0)</f>
        <v>0</v>
      </c>
      <c r="BL466" t="str">
        <f>FAO_prod_c!A444</f>
        <v>UBchemicalPulp_sulpha</v>
      </c>
      <c r="BM466">
        <f>FAO_prod_c!B444</f>
        <v>2005</v>
      </c>
      <c r="BN466" s="7">
        <f>FAO_prod_c!F444</f>
        <v>0</v>
      </c>
      <c r="BO466" s="7">
        <f>FAO_prod_c!K444</f>
        <v>0</v>
      </c>
      <c r="BP466" s="7">
        <f>(FAO_prod_c!G444+FAO_prod_c!I444)</f>
        <v>0</v>
      </c>
      <c r="BQ466" s="7">
        <f>(FAO_prod_c!H444+FAO_prod_c!J444)</f>
        <v>0.44046653800000002</v>
      </c>
      <c r="BR466" s="7">
        <f>IF(FAOPrices[[#This Row],[ProdPrice_USD]]=0,AVERAGE(FAOPrices[[#This Row],[ExportPrice]:[ImportPrice]]),FAOPrices[[#This Row],[ProdPrice_USD]])</f>
        <v>0.22023326900000001</v>
      </c>
    </row>
    <row r="467" spans="18:70" x14ac:dyDescent="0.25">
      <c r="R467" t="str">
        <f>FAO_prod_c!A446</f>
        <v>UBchemicalPulp_sulpha</v>
      </c>
      <c r="S467" t="str">
        <f>IFERROR(VLOOKUP(prod_balance[[#This Row],[PRODUCT]],WoodmapUnit[],2,FALSE),"")</f>
        <v>WOODTON</v>
      </c>
      <c r="T467">
        <f>FAO_prod_c!B446</f>
        <v>2015</v>
      </c>
      <c r="U467" t="str">
        <f>IF(COUNTIFS(map_fproduct_crop[CROP],prod_balance[[#This Row],[PRODUCT]])&lt;=1,"no","yes")</f>
        <v>no</v>
      </c>
      <c r="V467" t="str">
        <f>IF(SUMIFS(Calc_Feed[feedreq],Calc_Feed[FPRODUCT],prod_balance[[#This Row],[PRODUCT]])&gt;0,"yes","no")</f>
        <v>no</v>
      </c>
      <c r="W467">
        <f>IF(FAO_prod_c!L446&lt;&gt;"NA",FAO_prod_c!L446,0)</f>
        <v>0</v>
      </c>
      <c r="X467">
        <f>IF(FAO_prod_c!M446&lt;&gt;"NA",FAO_prod_c!M446,0)</f>
        <v>0</v>
      </c>
      <c r="Y467">
        <f>IF(FAO_prod_c!N446&lt;&gt;"NA",FAO_prod_c!N446,0)</f>
        <v>0</v>
      </c>
      <c r="Z467">
        <f>IF(FAO_prod_c!O446&lt;&gt;"NA",FAO_prod_c!O446+FAO_prod_c!X446)</f>
        <v>519.34199999999998</v>
      </c>
      <c r="AA467">
        <f>IFERROR(FAO_prod_c!P446+FAO_prod_c!Y446,0)</f>
        <v>5.6840000000000002</v>
      </c>
      <c r="AB467">
        <f>IFERROR(FAO_prod_c!Q446+FAO_prod_c!Z446,0)</f>
        <v>15.026</v>
      </c>
      <c r="AC467">
        <f>IFERROR(IF(prod_balance[[#This Row],[Woodunit]]="WOODTON",FAO_prod_c!O446,FAO_prod_c!R446+FAO_prod_c!X446),0)</f>
        <v>519.34199999999998</v>
      </c>
      <c r="AD467">
        <f>IF(FAO_prod_c!S446&lt;&gt;"NA",FAO_prod_c!S446,0)</f>
        <v>0</v>
      </c>
      <c r="AE467">
        <f>IFERROR(FAO_prod_c!T446+FAO_prod_c!AA446,0)</f>
        <v>510</v>
      </c>
      <c r="AF467">
        <f>IFERROR(FAO_prod_c!U446,0)</f>
        <v>0</v>
      </c>
      <c r="AG467">
        <f>IFERROR(FAO_prod_c!V446,0)</f>
        <v>0</v>
      </c>
      <c r="AH4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658141036401503E-14</v>
      </c>
      <c r="AI467" s="3">
        <f>IF(prod_balance[[#This Row],[EXPORTS]]&gt;prod_balance[[#This Row],[IMPORTS]],prod_balance[[#This Row],[EXPORTS]]-prod_balance[[#This Row],[IMPORTS]],0)</f>
        <v>0</v>
      </c>
      <c r="AJ467" s="4">
        <f>IF(prod_balance[[#This Row],[EXPORTS]]&lt;prod_balance[[#This Row],[IMPORTS]],prod_balance[[#This Row],[IMPORTS]]-prod_balance[[#This Row],[EXPORTS]],0)</f>
        <v>9.3419999999999987</v>
      </c>
      <c r="AK4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4.779760272041344</v>
      </c>
      <c r="AM467" s="21">
        <f>IFERROR(prod_balance[[#This Row],[LOSS]]/(prod_balance[[#This Row],[PROD]]+prod_balance[[#This Row],[IMPORTS]]+prod_balance[[#This Row],[STOCK]]),0)</f>
        <v>0</v>
      </c>
      <c r="AN467" s="8">
        <f>MIN(IFERROR(prod_balance[[#This Row],[Netimports]]/(prod_balance[[#This Row],[FOOD]]+prod_balance[[#This Row],[SEED]]+prod_balance[[#This Row],[OTHUSE]]+prod_balance[[#This Row],[PROCESS]]+prod_balance[[#This Row],[FEED]]),0),1)</f>
        <v>1.7988146539274694E-2</v>
      </c>
      <c r="AO467" s="939">
        <f>IF(prod_balance[[#This Row],[sh_impo]]&gt;1,1,IF(prod_balance[[#This Row],[sh_impo]]&lt;0,"",prod_balance[[#This Row],[sh_impo]]))</f>
        <v>1.7988146539274694E-2</v>
      </c>
      <c r="AP467" s="8">
        <f>IFERROR(prod_balance[[#This Row],[Netexports]]/(prod_balance[[#This Row],[PROD]]-prod_balance[[#This Row],[LOSS]]),0)</f>
        <v>0</v>
      </c>
      <c r="AQ4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7" t="str">
        <f>FAO_prod_c!A445</f>
        <v>UBchemicalPulp_sulpha</v>
      </c>
      <c r="BD467">
        <f>FAO_prod_c!B445</f>
        <v>2010</v>
      </c>
      <c r="BE467">
        <f>IF(FAO_prod_c!AB445&lt;&gt;"NA",FAO_prod_c!AB445,0)</f>
        <v>0</v>
      </c>
      <c r="BF467">
        <f>IF(FAO_prod_c!AC445&lt;&gt;"NA",FAO_prod_c!AC445,0)</f>
        <v>0</v>
      </c>
      <c r="BG467">
        <f>IF(FAO_prod_c!AD445&lt;&gt;"NA",FAO_prod_c!AD445,0)</f>
        <v>0</v>
      </c>
      <c r="BH467">
        <f>IF(FAO_prod_c!AE445&lt;&gt;"NA",FAO_prod_c!AE445,0)</f>
        <v>0</v>
      </c>
      <c r="BI467" s="508">
        <f>IFERROR(food_indic[[#This Row],[FCAP]]/SUMIFS(food_indic[FCAP],food_indic[YEAR],food_indic[[#This Row],[YEAR]]),0)</f>
        <v>0</v>
      </c>
      <c r="BL467" t="str">
        <f>FAO_prod_c!A445</f>
        <v>UBchemicalPulp_sulpha</v>
      </c>
      <c r="BM467">
        <f>FAO_prod_c!B445</f>
        <v>2010</v>
      </c>
      <c r="BN467" s="7">
        <f>FAO_prod_c!F445</f>
        <v>0</v>
      </c>
      <c r="BO467" s="7">
        <f>FAO_prod_c!K445</f>
        <v>0</v>
      </c>
      <c r="BP467" s="7">
        <f>(FAO_prod_c!G445+FAO_prod_c!I445)</f>
        <v>0</v>
      </c>
      <c r="BQ467" s="7">
        <f>(FAO_prod_c!H445+FAO_prod_c!J445)</f>
        <v>0.60018185400000001</v>
      </c>
      <c r="BR467" s="7">
        <f>IF(FAOPrices[[#This Row],[ProdPrice_USD]]=0,AVERAGE(FAOPrices[[#This Row],[ExportPrice]:[ImportPrice]]),FAOPrices[[#This Row],[ProdPrice_USD]])</f>
        <v>0.30009092700000001</v>
      </c>
    </row>
    <row r="468" spans="18:70" x14ac:dyDescent="0.25">
      <c r="R468" t="str">
        <f>FAO_prod_c!A447</f>
        <v>UBchemicalPulp_sulpha</v>
      </c>
      <c r="S468" t="str">
        <f>IFERROR(VLOOKUP(prod_balance[[#This Row],[PRODUCT]],WoodmapUnit[],2,FALSE),"")</f>
        <v>WOODTON</v>
      </c>
      <c r="T468">
        <f>FAO_prod_c!B447</f>
        <v>2020</v>
      </c>
      <c r="U468" t="str">
        <f>IF(COUNTIFS(map_fproduct_crop[CROP],prod_balance[[#This Row],[PRODUCT]])&lt;=1,"no","yes")</f>
        <v>no</v>
      </c>
      <c r="V468" t="str">
        <f>IF(SUMIFS(Calc_Feed[feedreq],Calc_Feed[FPRODUCT],prod_balance[[#This Row],[PRODUCT]])&gt;0,"yes","no")</f>
        <v>no</v>
      </c>
      <c r="W468">
        <f>IF(FAO_prod_c!L447&lt;&gt;"NA",FAO_prod_c!L447,0)</f>
        <v>0</v>
      </c>
      <c r="X468">
        <f>IF(FAO_prod_c!M447&lt;&gt;"NA",FAO_prod_c!M447,0)</f>
        <v>0</v>
      </c>
      <c r="Y468">
        <f>IF(FAO_prod_c!N447&lt;&gt;"NA",FAO_prod_c!N447,0)</f>
        <v>0</v>
      </c>
      <c r="Z468">
        <f>IF(FAO_prod_c!O447&lt;&gt;"NA",FAO_prod_c!O447+FAO_prod_c!X447)</f>
        <v>-12.923999999999999</v>
      </c>
      <c r="AA468">
        <f>IFERROR(FAO_prod_c!P447+FAO_prod_c!Y447,0)</f>
        <v>39.460999999999999</v>
      </c>
      <c r="AB468">
        <f>IFERROR(FAO_prod_c!Q447+FAO_prod_c!Z447,0)</f>
        <v>26.536999999999999</v>
      </c>
      <c r="AC468">
        <f>IFERROR(IF(prod_balance[[#This Row],[Woodunit]]="WOODTON",FAO_prod_c!O447,FAO_prod_c!R447+FAO_prod_c!X447),0)</f>
        <v>-12.923999999999999</v>
      </c>
      <c r="AD468">
        <f>IF(FAO_prod_c!S447&lt;&gt;"NA",FAO_prod_c!S447,0)</f>
        <v>0</v>
      </c>
      <c r="AE468">
        <f>IFERROR(FAO_prod_c!T447+FAO_prod_c!AA447,0)</f>
        <v>0</v>
      </c>
      <c r="AF468">
        <f>IFERROR(FAO_prod_c!U447,0)</f>
        <v>0</v>
      </c>
      <c r="AG468">
        <f>IFERROR(FAO_prod_c!V447,0)</f>
        <v>0</v>
      </c>
      <c r="AH4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8" s="3">
        <f>IF(prod_balance[[#This Row],[EXPORTS]]&gt;prod_balance[[#This Row],[IMPORTS]],prod_balance[[#This Row],[EXPORTS]]-prod_balance[[#This Row],[IMPORTS]],0)</f>
        <v>12.923999999999999</v>
      </c>
      <c r="AJ468" s="4">
        <f>IF(prod_balance[[#This Row],[EXPORTS]]&lt;prod_balance[[#This Row],[IMPORTS]],prod_balance[[#This Row],[IMPORTS]]-prod_balance[[#This Row],[EXPORTS]],0)</f>
        <v>0</v>
      </c>
      <c r="AK4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68" s="21">
        <f>IFERROR(prod_balance[[#This Row],[LOSS]]/(prod_balance[[#This Row],[PROD]]+prod_balance[[#This Row],[IMPORTS]]+prod_balance[[#This Row],[STOCK]]),0)</f>
        <v>0</v>
      </c>
      <c r="AN4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8" s="939">
        <f>IF(prod_balance[[#This Row],[sh_impo]]&gt;1,1,IF(prod_balance[[#This Row],[sh_impo]]&lt;0,"",prod_balance[[#This Row],[sh_impo]]))</f>
        <v>0</v>
      </c>
      <c r="AP468" s="8">
        <f>IFERROR(prod_balance[[#This Row],[Netexports]]/(prod_balance[[#This Row],[PROD]]-prod_balance[[#This Row],[LOSS]]),0)</f>
        <v>0</v>
      </c>
      <c r="AQ468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8" t="str">
        <f>FAO_prod_c!A446</f>
        <v>UBchemicalPulp_sulpha</v>
      </c>
      <c r="BD468">
        <f>FAO_prod_c!B446</f>
        <v>2015</v>
      </c>
      <c r="BE468">
        <f>IF(FAO_prod_c!AB446&lt;&gt;"NA",FAO_prod_c!AB446,0)</f>
        <v>0</v>
      </c>
      <c r="BF468">
        <f>IF(FAO_prod_c!AC446&lt;&gt;"NA",FAO_prod_c!AC446,0)</f>
        <v>0</v>
      </c>
      <c r="BG468">
        <f>IF(FAO_prod_c!AD446&lt;&gt;"NA",FAO_prod_c!AD446,0)</f>
        <v>0</v>
      </c>
      <c r="BH468">
        <f>IF(FAO_prod_c!AE446&lt;&gt;"NA",FAO_prod_c!AE446,0)</f>
        <v>0</v>
      </c>
      <c r="BI468" s="508">
        <f>IFERROR(food_indic[[#This Row],[FCAP]]/SUMIFS(food_indic[FCAP],food_indic[YEAR],food_indic[[#This Row],[YEAR]]),0)</f>
        <v>0</v>
      </c>
      <c r="BL468" t="str">
        <f>FAO_prod_c!A446</f>
        <v>UBchemicalPulp_sulpha</v>
      </c>
      <c r="BM468">
        <f>FAO_prod_c!B446</f>
        <v>2015</v>
      </c>
      <c r="BN468" s="7">
        <f>FAO_prod_c!F446</f>
        <v>0</v>
      </c>
      <c r="BO468" s="7">
        <f>FAO_prod_c!K446</f>
        <v>0</v>
      </c>
      <c r="BP468" s="7">
        <f>(FAO_prod_c!G446+FAO_prod_c!I446)</f>
        <v>0.57494721999999998</v>
      </c>
      <c r="BQ468" s="7">
        <f>(FAO_prod_c!H446+FAO_prod_c!J446)</f>
        <v>0.56781578600000004</v>
      </c>
      <c r="BR468" s="7">
        <f>IF(FAOPrices[[#This Row],[ProdPrice_USD]]=0,AVERAGE(FAOPrices[[#This Row],[ExportPrice]:[ImportPrice]]),FAOPrices[[#This Row],[ProdPrice_USD]])</f>
        <v>0.57138150300000001</v>
      </c>
    </row>
    <row r="469" spans="18:70" x14ac:dyDescent="0.25">
      <c r="R469" t="str">
        <f>FAO_prod_c!A448</f>
        <v>Pellets</v>
      </c>
      <c r="S469" t="str">
        <f>IFERROR(VLOOKUP(prod_balance[[#This Row],[PRODUCT]],WoodmapUnit[],2,FALSE),"")</f>
        <v>WOODCUBM</v>
      </c>
      <c r="T469">
        <f>FAO_prod_c!B448</f>
        <v>2015</v>
      </c>
      <c r="U469" t="str">
        <f>IF(COUNTIFS(map_fproduct_crop[CROP],prod_balance[[#This Row],[PRODUCT]])&lt;=1,"no","yes")</f>
        <v>no</v>
      </c>
      <c r="V469" t="str">
        <f>IF(SUMIFS(Calc_Feed[feedreq],Calc_Feed[FPRODUCT],prod_balance[[#This Row],[PRODUCT]])&gt;0,"yes","no")</f>
        <v>no</v>
      </c>
      <c r="W469">
        <f>IF(FAO_prod_c!L448&lt;&gt;"NA",FAO_prod_c!L448,0)</f>
        <v>0</v>
      </c>
      <c r="X469">
        <f>IF(FAO_prod_c!M448&lt;&gt;"NA",FAO_prod_c!M448,0)</f>
        <v>0</v>
      </c>
      <c r="Y469">
        <f>IF(FAO_prod_c!N448&lt;&gt;"NA",FAO_prod_c!N448,0)</f>
        <v>0</v>
      </c>
      <c r="Z469">
        <f>IF(FAO_prod_c!O448&lt;&gt;"NA",FAO_prod_c!O448+FAO_prod_c!X448)</f>
        <v>301.661</v>
      </c>
      <c r="AA469">
        <f>IFERROR(FAO_prod_c!P448+FAO_prod_c!Y448,0)</f>
        <v>59.811999999999998</v>
      </c>
      <c r="AB469">
        <f>IFERROR(FAO_prod_c!Q448+FAO_prod_c!Z448,0)</f>
        <v>59.472999999999999</v>
      </c>
      <c r="AC469">
        <f>IFERROR(IF(prod_balance[[#This Row],[Woodunit]]="WOODTON",FAO_prod_c!O448,FAO_prod_c!R448+FAO_prod_c!X448),0)</f>
        <v>0</v>
      </c>
      <c r="AD469">
        <f>IF(FAO_prod_c!S448&lt;&gt;"NA",FAO_prod_c!S448,0)</f>
        <v>0</v>
      </c>
      <c r="AE469">
        <f>IFERROR(FAO_prod_c!T448+FAO_prod_c!AA448,0)</f>
        <v>302</v>
      </c>
      <c r="AF469">
        <f>IFERROR(FAO_prod_c!U448,0)</f>
        <v>0</v>
      </c>
      <c r="AG469">
        <f>IFERROR(FAO_prod_c!V448,0)</f>
        <v>0</v>
      </c>
      <c r="AH4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69" s="3">
        <f>IF(prod_balance[[#This Row],[EXPORTS]]&gt;prod_balance[[#This Row],[IMPORTS]],prod_balance[[#This Row],[EXPORTS]]-prod_balance[[#This Row],[IMPORTS]],0)</f>
        <v>0.33899999999999864</v>
      </c>
      <c r="AJ469" s="4">
        <f>IF(prod_balance[[#This Row],[EXPORTS]]&lt;prod_balance[[#This Row],[IMPORTS]],prod_balance[[#This Row],[IMPORTS]]-prod_balance[[#This Row],[EXPORTS]],0)</f>
        <v>0</v>
      </c>
      <c r="AK4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9" s="21">
        <f>IFERROR(prod_balance[[#This Row],[LOSS]]/(prod_balance[[#This Row],[PROD]]+prod_balance[[#This Row],[IMPORTS]]+prod_balance[[#This Row],[STOCK]]),0)</f>
        <v>0</v>
      </c>
      <c r="AN4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9" s="939">
        <f>IF(prod_balance[[#This Row],[sh_impo]]&gt;1,1,IF(prod_balance[[#This Row],[sh_impo]]&lt;0,"",prod_balance[[#This Row],[sh_impo]]))</f>
        <v>0</v>
      </c>
      <c r="AP469" s="8">
        <f>IFERROR(prod_balance[[#This Row],[Netexports]]/(prod_balance[[#This Row],[PROD]]-prod_balance[[#This Row],[LOSS]]),0)</f>
        <v>1.1225165562913863E-3</v>
      </c>
      <c r="AQ4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9" t="str">
        <f>FAO_prod_c!A447</f>
        <v>UBchemicalPulp_sulpha</v>
      </c>
      <c r="BD469">
        <f>FAO_prod_c!B447</f>
        <v>2020</v>
      </c>
      <c r="BE469">
        <f>IF(FAO_prod_c!AB447&lt;&gt;"NA",FAO_prod_c!AB447,0)</f>
        <v>0</v>
      </c>
      <c r="BF469">
        <f>IF(FAO_prod_c!AC447&lt;&gt;"NA",FAO_prod_c!AC447,0)</f>
        <v>0</v>
      </c>
      <c r="BG469">
        <f>IF(FAO_prod_c!AD447&lt;&gt;"NA",FAO_prod_c!AD447,0)</f>
        <v>0</v>
      </c>
      <c r="BH469">
        <f>IF(FAO_prod_c!AE447&lt;&gt;"NA",FAO_prod_c!AE447,0)</f>
        <v>0</v>
      </c>
      <c r="BI469" s="508">
        <f>IFERROR(food_indic[[#This Row],[FCAP]]/SUMIFS(food_indic[FCAP],food_indic[YEAR],food_indic[[#This Row],[YEAR]]),0)</f>
        <v>0</v>
      </c>
      <c r="BL469" t="str">
        <f>FAO_prod_c!A447</f>
        <v>UBchemicalPulp_sulpha</v>
      </c>
      <c r="BM469">
        <f>FAO_prod_c!B447</f>
        <v>2020</v>
      </c>
      <c r="BN469" s="7">
        <f>FAO_prod_c!F447</f>
        <v>0</v>
      </c>
      <c r="BO469" s="7">
        <f>FAO_prod_c!K447</f>
        <v>0</v>
      </c>
      <c r="BP469" s="7">
        <f>(FAO_prod_c!G447+FAO_prod_c!I447)</f>
        <v>0.43470768599999998</v>
      </c>
      <c r="BQ469" s="7">
        <f>(FAO_prod_c!H447+FAO_prod_c!J447)</f>
        <v>0.50314654999999997</v>
      </c>
      <c r="BR469" s="7">
        <f>IF(FAOPrices[[#This Row],[ProdPrice_USD]]=0,AVERAGE(FAOPrices[[#This Row],[ExportPrice]:[ImportPrice]]),FAOPrices[[#This Row],[ProdPrice_USD]])</f>
        <v>0.46892711799999998</v>
      </c>
    </row>
    <row r="470" spans="18:70" x14ac:dyDescent="0.25">
      <c r="R470" t="str">
        <f>FAO_prod_c!A449</f>
        <v>Pellets</v>
      </c>
      <c r="S470" t="str">
        <f>IFERROR(VLOOKUP(prod_balance[[#This Row],[PRODUCT]],WoodmapUnit[],2,FALSE),"")</f>
        <v>WOODCUBM</v>
      </c>
      <c r="T470">
        <f>FAO_prod_c!B449</f>
        <v>2020</v>
      </c>
      <c r="U470" t="str">
        <f>IF(COUNTIFS(map_fproduct_crop[CROP],prod_balance[[#This Row],[PRODUCT]])&lt;=1,"no","yes")</f>
        <v>no</v>
      </c>
      <c r="V470" t="str">
        <f>IF(SUMIFS(Calc_Feed[feedreq],Calc_Feed[FPRODUCT],prod_balance[[#This Row],[PRODUCT]])&gt;0,"yes","no")</f>
        <v>no</v>
      </c>
      <c r="W470">
        <f>IF(FAO_prod_c!L449&lt;&gt;"NA",FAO_prod_c!L449,0)</f>
        <v>0</v>
      </c>
      <c r="X470">
        <f>IF(FAO_prod_c!M449&lt;&gt;"NA",FAO_prod_c!M449,0)</f>
        <v>0</v>
      </c>
      <c r="Y470">
        <f>IF(FAO_prod_c!N449&lt;&gt;"NA",FAO_prod_c!N449,0)</f>
        <v>0</v>
      </c>
      <c r="Z470">
        <f>IF(FAO_prod_c!O449&lt;&gt;"NA",FAO_prod_c!O449+FAO_prod_c!X449)</f>
        <v>412.99400000000003</v>
      </c>
      <c r="AA470">
        <f>IFERROR(FAO_prod_c!P449+FAO_prod_c!Y449,0)</f>
        <v>6.26</v>
      </c>
      <c r="AB470">
        <f>IFERROR(FAO_prod_c!Q449+FAO_prod_c!Z449,0)</f>
        <v>97.254000000000005</v>
      </c>
      <c r="AC470">
        <f>IFERROR(IF(prod_balance[[#This Row],[Woodunit]]="WOODTON",FAO_prod_c!O449,FAO_prod_c!R449+FAO_prod_c!X449),0)</f>
        <v>0</v>
      </c>
      <c r="AD470">
        <f>IF(FAO_prod_c!S449&lt;&gt;"NA",FAO_prod_c!S449,0)</f>
        <v>0</v>
      </c>
      <c r="AE470">
        <f>IFERROR(FAO_prod_c!T449+FAO_prod_c!AA449,0)</f>
        <v>322</v>
      </c>
      <c r="AF470">
        <f>IFERROR(FAO_prod_c!U449,0)</f>
        <v>0</v>
      </c>
      <c r="AG470">
        <f>IFERROR(FAO_prod_c!V449,0)</f>
        <v>0</v>
      </c>
      <c r="AH4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0" s="3">
        <f>IF(prod_balance[[#This Row],[EXPORTS]]&gt;prod_balance[[#This Row],[IMPORTS]],prod_balance[[#This Row],[EXPORTS]]-prod_balance[[#This Row],[IMPORTS]],0)</f>
        <v>0</v>
      </c>
      <c r="AJ470" s="4">
        <f>IF(prod_balance[[#This Row],[EXPORTS]]&lt;prod_balance[[#This Row],[IMPORTS]],prod_balance[[#This Row],[IMPORTS]]-prod_balance[[#This Row],[EXPORTS]],0)</f>
        <v>90.994</v>
      </c>
      <c r="AK4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0" s="21">
        <f>IFERROR(prod_balance[[#This Row],[LOSS]]/(prod_balance[[#This Row],[PROD]]+prod_balance[[#This Row],[IMPORTS]]+prod_balance[[#This Row],[STOCK]]),0)</f>
        <v>0</v>
      </c>
      <c r="AN4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0" s="939">
        <f>IF(prod_balance[[#This Row],[sh_impo]]&gt;1,1,IF(prod_balance[[#This Row],[sh_impo]]&lt;0,"",prod_balance[[#This Row],[sh_impo]]))</f>
        <v>0</v>
      </c>
      <c r="AP470" s="8">
        <f>IFERROR(prod_balance[[#This Row],[Netexports]]/(prod_balance[[#This Row],[PROD]]-prod_balance[[#This Row],[LOSS]]),0)</f>
        <v>0</v>
      </c>
      <c r="AQ4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0" t="str">
        <f>FAO_prod_c!A448</f>
        <v>Pellets</v>
      </c>
      <c r="BD470">
        <f>FAO_prod_c!B448</f>
        <v>2015</v>
      </c>
      <c r="BE470">
        <f>IF(FAO_prod_c!AB448&lt;&gt;"NA",FAO_prod_c!AB448,0)</f>
        <v>0</v>
      </c>
      <c r="BF470">
        <f>IF(FAO_prod_c!AC448&lt;&gt;"NA",FAO_prod_c!AC448,0)</f>
        <v>0</v>
      </c>
      <c r="BG470">
        <f>IF(FAO_prod_c!AD448&lt;&gt;"NA",FAO_prod_c!AD448,0)</f>
        <v>0</v>
      </c>
      <c r="BH470">
        <f>IF(FAO_prod_c!AE448&lt;&gt;"NA",FAO_prod_c!AE448,0)</f>
        <v>0</v>
      </c>
      <c r="BI470" s="508">
        <f>IFERROR(food_indic[[#This Row],[FCAP]]/SUMIFS(food_indic[FCAP],food_indic[YEAR],food_indic[[#This Row],[YEAR]]),0)</f>
        <v>0</v>
      </c>
      <c r="BL470" t="str">
        <f>FAO_prod_c!A448</f>
        <v>Pellets</v>
      </c>
      <c r="BM470">
        <f>FAO_prod_c!B448</f>
        <v>2015</v>
      </c>
      <c r="BN470" s="7">
        <f>FAO_prod_c!F448</f>
        <v>0</v>
      </c>
      <c r="BO470" s="7">
        <f>FAO_prod_c!K448</f>
        <v>0</v>
      </c>
      <c r="BP470" s="7">
        <f>(FAO_prod_c!G448+FAO_prod_c!I448)</f>
        <v>0.126814017</v>
      </c>
      <c r="BQ470" s="7">
        <f>(FAO_prod_c!H448+FAO_prod_c!J448)</f>
        <v>0.13592722700000001</v>
      </c>
      <c r="BR470" s="7">
        <f>IF(FAOPrices[[#This Row],[ProdPrice_USD]]=0,AVERAGE(FAOPrices[[#This Row],[ExportPrice]:[ImportPrice]]),FAOPrices[[#This Row],[ProdPrice_USD]])</f>
        <v>0.13137062199999999</v>
      </c>
    </row>
    <row r="471" spans="18:70" x14ac:dyDescent="0.25">
      <c r="R471" t="str">
        <f>FAO_prod_c!A450</f>
        <v>UBchemicalPulp_sulpha</v>
      </c>
      <c r="S471" t="str">
        <f>IFERROR(VLOOKUP(prod_balance[[#This Row],[PRODUCT]],WoodmapUnit[],2,FALSE),"")</f>
        <v>WOODTON</v>
      </c>
      <c r="T471" t="str">
        <f>FAO_prod_c!B450</f>
        <v>2020</v>
      </c>
      <c r="U471" t="str">
        <f>IF(COUNTIFS(map_fproduct_crop[CROP],prod_balance[[#This Row],[PRODUCT]])&lt;=1,"no","yes")</f>
        <v>no</v>
      </c>
      <c r="V471" t="str">
        <f>IF(SUMIFS(Calc_Feed[feedreq],Calc_Feed[FPRODUCT],prod_balance[[#This Row],[PRODUCT]])&gt;0,"yes","no")</f>
        <v>no</v>
      </c>
      <c r="W471">
        <f>IF(FAO_prod_c!L450&lt;&gt;"NA",FAO_prod_c!L450,0)</f>
        <v>0</v>
      </c>
      <c r="X471">
        <f>IF(FAO_prod_c!M450&lt;&gt;"NA",FAO_prod_c!M450,0)</f>
        <v>0</v>
      </c>
      <c r="Y471">
        <f>IF(FAO_prod_c!N450&lt;&gt;"NA",FAO_prod_c!N450,0)</f>
        <v>0</v>
      </c>
      <c r="Z471">
        <f>IF(FAO_prod_c!O450&lt;&gt;"NA",FAO_prod_c!O450+FAO_prod_c!X450)</f>
        <v>-12.923999999999999</v>
      </c>
      <c r="AA471">
        <f>IFERROR(FAO_prod_c!P450+FAO_prod_c!Y450,0)</f>
        <v>39.460999999999999</v>
      </c>
      <c r="AB471">
        <f>IFERROR(FAO_prod_c!Q450+FAO_prod_c!Z450,0)</f>
        <v>26.536999999999999</v>
      </c>
      <c r="AC471">
        <f>IFERROR(IF(prod_balance[[#This Row],[Woodunit]]="WOODTON",FAO_prod_c!O450,FAO_prod_c!R450+FAO_prod_c!X450),0)</f>
        <v>-12.923999999999999</v>
      </c>
      <c r="AD471">
        <f>IF(FAO_prod_c!S450&lt;&gt;"NA",FAO_prod_c!S450,0)</f>
        <v>0</v>
      </c>
      <c r="AE471">
        <f>IFERROR(FAO_prod_c!T450+FAO_prod_c!AA450,0)</f>
        <v>0</v>
      </c>
      <c r="AF471">
        <f>IFERROR(FAO_prod_c!U450,0)</f>
        <v>0</v>
      </c>
      <c r="AG471">
        <f>IFERROR(FAO_prod_c!V450,0)</f>
        <v>0</v>
      </c>
      <c r="AH4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1" s="3">
        <f>IF(prod_balance[[#This Row],[EXPORTS]]&gt;prod_balance[[#This Row],[IMPORTS]],prod_balance[[#This Row],[EXPORTS]]-prod_balance[[#This Row],[IMPORTS]],0)</f>
        <v>12.923999999999999</v>
      </c>
      <c r="AJ471" s="4">
        <f>IF(prod_balance[[#This Row],[EXPORTS]]&lt;prod_balance[[#This Row],[IMPORTS]],prod_balance[[#This Row],[IMPORTS]]-prod_balance[[#This Row],[EXPORTS]],0)</f>
        <v>0</v>
      </c>
      <c r="AK4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71" s="21">
        <f>IFERROR(prod_balance[[#This Row],[LOSS]]/(prod_balance[[#This Row],[PROD]]+prod_balance[[#This Row],[IMPORTS]]+prod_balance[[#This Row],[STOCK]]),0)</f>
        <v>0</v>
      </c>
      <c r="AN4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1" s="939">
        <f>IF(prod_balance[[#This Row],[sh_impo]]&gt;1,1,IF(prod_balance[[#This Row],[sh_impo]]&lt;0,"",prod_balance[[#This Row],[sh_impo]]))</f>
        <v>0</v>
      </c>
      <c r="AP471" s="8">
        <f>IFERROR(prod_balance[[#This Row],[Netexports]]/(prod_balance[[#This Row],[PROD]]-prod_balance[[#This Row],[LOSS]]),0)</f>
        <v>0</v>
      </c>
      <c r="AQ471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1" t="str">
        <f>FAO_prod_c!A449</f>
        <v>Pellets</v>
      </c>
      <c r="BD471">
        <f>FAO_prod_c!B449</f>
        <v>2020</v>
      </c>
      <c r="BE471">
        <f>IF(FAO_prod_c!AB449&lt;&gt;"NA",FAO_prod_c!AB449,0)</f>
        <v>0</v>
      </c>
      <c r="BF471">
        <f>IF(FAO_prod_c!AC449&lt;&gt;"NA",FAO_prod_c!AC449,0)</f>
        <v>0</v>
      </c>
      <c r="BG471">
        <f>IF(FAO_prod_c!AD449&lt;&gt;"NA",FAO_prod_c!AD449,0)</f>
        <v>0</v>
      </c>
      <c r="BH471">
        <f>IF(FAO_prod_c!AE449&lt;&gt;"NA",FAO_prod_c!AE449,0)</f>
        <v>0</v>
      </c>
      <c r="BI471" s="508">
        <f>IFERROR(food_indic[[#This Row],[FCAP]]/SUMIFS(food_indic[FCAP],food_indic[YEAR],food_indic[[#This Row],[YEAR]]),0)</f>
        <v>0</v>
      </c>
      <c r="BL471" t="str">
        <f>FAO_prod_c!A449</f>
        <v>Pellets</v>
      </c>
      <c r="BM471">
        <f>FAO_prod_c!B449</f>
        <v>2020</v>
      </c>
      <c r="BN471" s="7">
        <f>FAO_prod_c!F449</f>
        <v>0</v>
      </c>
      <c r="BO471" s="7">
        <f>FAO_prod_c!K449</f>
        <v>0</v>
      </c>
      <c r="BP471" s="7">
        <f>(FAO_prod_c!G449+FAO_prod_c!I449)</f>
        <v>0.16054313100000001</v>
      </c>
      <c r="BQ471" s="7">
        <f>(FAO_prod_c!H449+FAO_prod_c!J449)</f>
        <v>0.163962408</v>
      </c>
      <c r="BR471" s="7">
        <f>IF(FAOPrices[[#This Row],[ProdPrice_USD]]=0,AVERAGE(FAOPrices[[#This Row],[ExportPrice]:[ImportPrice]]),FAOPrices[[#This Row],[ProdPrice_USD]])</f>
        <v>0.1622527695</v>
      </c>
    </row>
    <row r="472" spans="18:70" x14ac:dyDescent="0.25">
      <c r="R472" t="str">
        <f>FAO_prod_c!A451</f>
        <v>Pellets</v>
      </c>
      <c r="S472" t="str">
        <f>IFERROR(VLOOKUP(prod_balance[[#This Row],[PRODUCT]],WoodmapUnit[],2,FALSE),"")</f>
        <v>WOODCUBM</v>
      </c>
      <c r="T472" t="str">
        <f>FAO_prod_c!B451</f>
        <v>2015</v>
      </c>
      <c r="U472" t="str">
        <f>IF(COUNTIFS(map_fproduct_crop[CROP],prod_balance[[#This Row],[PRODUCT]])&lt;=1,"no","yes")</f>
        <v>no</v>
      </c>
      <c r="V472" t="str">
        <f>IF(SUMIFS(Calc_Feed[feedreq],Calc_Feed[FPRODUCT],prod_balance[[#This Row],[PRODUCT]])&gt;0,"yes","no")</f>
        <v>no</v>
      </c>
      <c r="W472">
        <f>IF(FAO_prod_c!L451&lt;&gt;"NA",FAO_prod_c!L451,0)</f>
        <v>0</v>
      </c>
      <c r="X472">
        <f>IF(FAO_prod_c!M451&lt;&gt;"NA",FAO_prod_c!M451,0)</f>
        <v>0</v>
      </c>
      <c r="Y472">
        <f>IF(FAO_prod_c!N451&lt;&gt;"NA",FAO_prod_c!N451,0)</f>
        <v>0</v>
      </c>
      <c r="Z472">
        <f>IF(FAO_prod_c!O451&lt;&gt;"NA",FAO_prod_c!O451+FAO_prod_c!X451)</f>
        <v>301.661</v>
      </c>
      <c r="AA472">
        <f>IFERROR(FAO_prod_c!P451+FAO_prod_c!Y451,0)</f>
        <v>59.812000000000005</v>
      </c>
      <c r="AB472">
        <f>IFERROR(FAO_prod_c!Q451+FAO_prod_c!Z451,0)</f>
        <v>59.472999999999999</v>
      </c>
      <c r="AC472">
        <f>IFERROR(IF(prod_balance[[#This Row],[Woodunit]]="WOODTON",FAO_prod_c!O451,FAO_prod_c!R451+FAO_prod_c!X451),0)</f>
        <v>0</v>
      </c>
      <c r="AD472">
        <f>IF(FAO_prod_c!S451&lt;&gt;"NA",FAO_prod_c!S451,0)</f>
        <v>0</v>
      </c>
      <c r="AE472">
        <f>IFERROR(FAO_prod_c!T451+FAO_prod_c!AA451,0)</f>
        <v>302</v>
      </c>
      <c r="AF472">
        <f>IFERROR(FAO_prod_c!U451,0)</f>
        <v>0</v>
      </c>
      <c r="AG472">
        <f>IFERROR(FAO_prod_c!V451,0)</f>
        <v>0</v>
      </c>
      <c r="AH4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72" s="3">
        <f>IF(prod_balance[[#This Row],[EXPORTS]]&gt;prod_balance[[#This Row],[IMPORTS]],prod_balance[[#This Row],[EXPORTS]]-prod_balance[[#This Row],[IMPORTS]],0)</f>
        <v>0.33900000000000574</v>
      </c>
      <c r="AJ472" s="4">
        <f>IF(prod_balance[[#This Row],[EXPORTS]]&lt;prod_balance[[#This Row],[IMPORTS]],prod_balance[[#This Row],[IMPORTS]]-prod_balance[[#This Row],[EXPORTS]],0)</f>
        <v>0</v>
      </c>
      <c r="AK4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2" s="21">
        <f>IFERROR(prod_balance[[#This Row],[LOSS]]/(prod_balance[[#This Row],[PROD]]+prod_balance[[#This Row],[IMPORTS]]+prod_balance[[#This Row],[STOCK]]),0)</f>
        <v>0</v>
      </c>
      <c r="AN4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2" s="939">
        <f>IF(prod_balance[[#This Row],[sh_impo]]&gt;1,1,IF(prod_balance[[#This Row],[sh_impo]]&lt;0,"",prod_balance[[#This Row],[sh_impo]]))</f>
        <v>0</v>
      </c>
      <c r="AP472" s="8">
        <f>IFERROR(prod_balance[[#This Row],[Netexports]]/(prod_balance[[#This Row],[PROD]]-prod_balance[[#This Row],[LOSS]]),0)</f>
        <v>1.1225165562914097E-3</v>
      </c>
      <c r="AQ4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2" t="str">
        <f>FAO_prod_c!A450</f>
        <v>UBchemicalPulp_sulpha</v>
      </c>
      <c r="BD472" t="str">
        <f>FAO_prod_c!B450</f>
        <v>2020</v>
      </c>
      <c r="BE472">
        <f>IF(FAO_prod_c!AB450&lt;&gt;"NA",FAO_prod_c!AB450,0)</f>
        <v>0</v>
      </c>
      <c r="BF472">
        <f>IF(FAO_prod_c!AC450&lt;&gt;"NA",FAO_prod_c!AC450,0)</f>
        <v>0</v>
      </c>
      <c r="BG472">
        <f>IF(FAO_prod_c!AD450&lt;&gt;"NA",FAO_prod_c!AD450,0)</f>
        <v>0</v>
      </c>
      <c r="BH472">
        <f>IF(FAO_prod_c!AE450&lt;&gt;"NA",FAO_prod_c!AE450,0)</f>
        <v>0</v>
      </c>
      <c r="BI472" s="508">
        <f>IFERROR(food_indic[[#This Row],[FCAP]]/SUMIFS(food_indic[FCAP],food_indic[YEAR],food_indic[[#This Row],[YEAR]]),0)</f>
        <v>0</v>
      </c>
      <c r="BL472" t="str">
        <f>FAO_prod_c!A450</f>
        <v>UBchemicalPulp_sulpha</v>
      </c>
      <c r="BM472" t="str">
        <f>FAO_prod_c!B450</f>
        <v>2020</v>
      </c>
      <c r="BN472" s="7">
        <f>FAO_prod_c!F450</f>
        <v>0</v>
      </c>
      <c r="BO472" s="7">
        <f>FAO_prod_c!K450</f>
        <v>0</v>
      </c>
      <c r="BP472" s="7">
        <f>(FAO_prod_c!G450+FAO_prod_c!I450)</f>
        <v>0.43470768606979043</v>
      </c>
      <c r="BQ472" s="7">
        <f>(FAO_prod_c!H450+FAO_prod_c!J450)</f>
        <v>0.50314655009986065</v>
      </c>
      <c r="BR472" s="7">
        <f>IF(FAOPrices[[#This Row],[ProdPrice_USD]]=0,AVERAGE(FAOPrices[[#This Row],[ExportPrice]:[ImportPrice]]),FAOPrices[[#This Row],[ProdPrice_USD]])</f>
        <v>0.46892711808482557</v>
      </c>
    </row>
    <row r="473" spans="18:70" x14ac:dyDescent="0.25">
      <c r="R473" t="str">
        <f>FAO_prod_c!A452</f>
        <v>Pellets</v>
      </c>
      <c r="S473" t="str">
        <f>IFERROR(VLOOKUP(prod_balance[[#This Row],[PRODUCT]],WoodmapUnit[],2,FALSE),"")</f>
        <v>WOODCUBM</v>
      </c>
      <c r="T473" t="str">
        <f>FAO_prod_c!B452</f>
        <v>2020</v>
      </c>
      <c r="U473" t="str">
        <f>IF(COUNTIFS(map_fproduct_crop[CROP],prod_balance[[#This Row],[PRODUCT]])&lt;=1,"no","yes")</f>
        <v>no</v>
      </c>
      <c r="V473" t="str">
        <f>IF(SUMIFS(Calc_Feed[feedreq],Calc_Feed[FPRODUCT],prod_balance[[#This Row],[PRODUCT]])&gt;0,"yes","no")</f>
        <v>no</v>
      </c>
      <c r="W473">
        <f>IF(FAO_prod_c!L452&lt;&gt;"NA",FAO_prod_c!L452,0)</f>
        <v>0</v>
      </c>
      <c r="X473">
        <f>IF(FAO_prod_c!M452&lt;&gt;"NA",FAO_prod_c!M452,0)</f>
        <v>0</v>
      </c>
      <c r="Y473">
        <f>IF(FAO_prod_c!N452&lt;&gt;"NA",FAO_prod_c!N452,0)</f>
        <v>0</v>
      </c>
      <c r="Z473">
        <f>IF(FAO_prod_c!O452&lt;&gt;"NA",FAO_prod_c!O452+FAO_prod_c!X452)</f>
        <v>412.99400000000003</v>
      </c>
      <c r="AA473">
        <f>IFERROR(FAO_prod_c!P452+FAO_prod_c!Y452,0)</f>
        <v>6.26</v>
      </c>
      <c r="AB473">
        <f>IFERROR(FAO_prod_c!Q452+FAO_prod_c!Z452,0)</f>
        <v>97.254000000000005</v>
      </c>
      <c r="AC473">
        <f>IFERROR(IF(prod_balance[[#This Row],[Woodunit]]="WOODTON",FAO_prod_c!O452,FAO_prod_c!R452+FAO_prod_c!X452),0)</f>
        <v>0</v>
      </c>
      <c r="AD473">
        <f>IF(FAO_prod_c!S452&lt;&gt;"NA",FAO_prod_c!S452,0)</f>
        <v>0</v>
      </c>
      <c r="AE473">
        <f>IFERROR(FAO_prod_c!T452+FAO_prod_c!AA452,0)</f>
        <v>322</v>
      </c>
      <c r="AF473">
        <f>IFERROR(FAO_prod_c!U452,0)</f>
        <v>0</v>
      </c>
      <c r="AG473">
        <f>IFERROR(FAO_prod_c!V452,0)</f>
        <v>0</v>
      </c>
      <c r="AH4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3" s="3">
        <f>IF(prod_balance[[#This Row],[EXPORTS]]&gt;prod_balance[[#This Row],[IMPORTS]],prod_balance[[#This Row],[EXPORTS]]-prod_balance[[#This Row],[IMPORTS]],0)</f>
        <v>0</v>
      </c>
      <c r="AJ473" s="4">
        <f>IF(prod_balance[[#This Row],[EXPORTS]]&lt;prod_balance[[#This Row],[IMPORTS]],prod_balance[[#This Row],[IMPORTS]]-prod_balance[[#This Row],[EXPORTS]],0)</f>
        <v>90.994</v>
      </c>
      <c r="AK4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3" s="21">
        <f>IFERROR(prod_balance[[#This Row],[LOSS]]/(prod_balance[[#This Row],[PROD]]+prod_balance[[#This Row],[IMPORTS]]+prod_balance[[#This Row],[STOCK]]),0)</f>
        <v>0</v>
      </c>
      <c r="AN4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3" s="939">
        <f>IF(prod_balance[[#This Row],[sh_impo]]&gt;1,1,IF(prod_balance[[#This Row],[sh_impo]]&lt;0,"",prod_balance[[#This Row],[sh_impo]]))</f>
        <v>0</v>
      </c>
      <c r="AP473" s="8">
        <f>IFERROR(prod_balance[[#This Row],[Netexports]]/(prod_balance[[#This Row],[PROD]]-prod_balance[[#This Row],[LOSS]]),0)</f>
        <v>0</v>
      </c>
      <c r="AQ4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3" t="str">
        <f>FAO_prod_c!A451</f>
        <v>Pellets</v>
      </c>
      <c r="BD473" t="str">
        <f>FAO_prod_c!B451</f>
        <v>2015</v>
      </c>
      <c r="BE473">
        <f>IF(FAO_prod_c!AB451&lt;&gt;"NA",FAO_prod_c!AB451,0)</f>
        <v>0</v>
      </c>
      <c r="BF473">
        <f>IF(FAO_prod_c!AC451&lt;&gt;"NA",FAO_prod_c!AC451,0)</f>
        <v>0</v>
      </c>
      <c r="BG473">
        <f>IF(FAO_prod_c!AD451&lt;&gt;"NA",FAO_prod_c!AD451,0)</f>
        <v>0</v>
      </c>
      <c r="BH473">
        <f>IF(FAO_prod_c!AE451&lt;&gt;"NA",FAO_prod_c!AE451,0)</f>
        <v>0</v>
      </c>
      <c r="BI473" s="508">
        <f>IFERROR(food_indic[[#This Row],[FCAP]]/SUMIFS(food_indic[FCAP],food_indic[YEAR],food_indic[[#This Row],[YEAR]]),0)</f>
        <v>0</v>
      </c>
      <c r="BL473" t="str">
        <f>FAO_prod_c!A451</f>
        <v>Pellets</v>
      </c>
      <c r="BM473" t="str">
        <f>FAO_prod_c!B451</f>
        <v>2015</v>
      </c>
      <c r="BN473" s="7">
        <f>FAO_prod_c!F451</f>
        <v>0</v>
      </c>
      <c r="BO473" s="7">
        <f>FAO_prod_c!K451</f>
        <v>0</v>
      </c>
      <c r="BP473" s="7">
        <f>(FAO_prod_c!G451+FAO_prod_c!I451)</f>
        <v>0.12681401725406272</v>
      </c>
      <c r="BQ473" s="7">
        <f>(FAO_prod_c!H451+FAO_prod_c!J451)</f>
        <v>0.13592722748137809</v>
      </c>
      <c r="BR473" s="7">
        <f>IF(FAOPrices[[#This Row],[ProdPrice_USD]]=0,AVERAGE(FAOPrices[[#This Row],[ExportPrice]:[ImportPrice]]),FAOPrices[[#This Row],[ProdPrice_USD]])</f>
        <v>0.1313706223677204</v>
      </c>
    </row>
    <row r="474" spans="18:70" x14ac:dyDescent="0.25">
      <c r="AH474" s="4"/>
      <c r="AI474" s="3"/>
      <c r="AJ474" s="4"/>
      <c r="AK474" s="8"/>
      <c r="AL474" s="6"/>
      <c r="AM474" s="21"/>
      <c r="AN474" s="8"/>
      <c r="AO474" s="939"/>
      <c r="AP474" s="8"/>
      <c r="AQ474" s="8"/>
      <c r="AR474" s="8"/>
    </row>
    <row r="475" spans="18:70" x14ac:dyDescent="0.25">
      <c r="AH475" s="4"/>
      <c r="AI475" s="3"/>
      <c r="AJ475" s="4"/>
      <c r="AK475" s="8"/>
      <c r="AL475" s="6"/>
      <c r="AM475" s="21"/>
      <c r="AN475" s="8"/>
      <c r="AO475" s="939"/>
      <c r="AP475" s="8"/>
      <c r="AQ475" s="8"/>
      <c r="AR475" s="8"/>
    </row>
    <row r="476" spans="18:70" x14ac:dyDescent="0.25">
      <c r="AH476" s="4"/>
      <c r="AI476" s="3"/>
      <c r="AJ476" s="4"/>
      <c r="AK476" s="8"/>
      <c r="AL476" s="6"/>
      <c r="AM476" s="21"/>
      <c r="AN476" s="8"/>
      <c r="AO476" s="939"/>
      <c r="AP476" s="8"/>
      <c r="AQ476" s="8"/>
      <c r="AR476" s="8"/>
    </row>
    <row r="477" spans="18:70" x14ac:dyDescent="0.25">
      <c r="AH477" s="4"/>
      <c r="AI477" s="3"/>
      <c r="AJ477" s="4"/>
      <c r="AK477" s="8"/>
      <c r="AL477" s="6"/>
      <c r="AM477" s="21"/>
      <c r="AN477" s="8"/>
      <c r="AO477" s="939"/>
      <c r="AP477" s="8"/>
      <c r="AQ477" s="8"/>
      <c r="AR477" s="8"/>
    </row>
    <row r="478" spans="18:70" x14ac:dyDescent="0.25">
      <c r="AH478" s="4"/>
      <c r="AI478" s="3"/>
      <c r="AJ478" s="4"/>
      <c r="AK478" s="8"/>
      <c r="AL478" s="6"/>
      <c r="AM478" s="21"/>
      <c r="AN478" s="8"/>
      <c r="AO478" s="939"/>
      <c r="AP478" s="8"/>
      <c r="AQ478" s="8"/>
      <c r="AR478" s="8"/>
    </row>
    <row r="479" spans="18:70" x14ac:dyDescent="0.25">
      <c r="AH479" s="4"/>
      <c r="AI479" s="3"/>
      <c r="AJ479" s="4"/>
      <c r="AK479" s="8"/>
      <c r="AL479" s="6"/>
      <c r="AM479" s="21"/>
      <c r="AN479" s="8"/>
      <c r="AO479" s="939"/>
      <c r="AP479" s="8"/>
      <c r="AQ479" s="8"/>
      <c r="AR479" s="8"/>
    </row>
    <row r="480" spans="18:70" x14ac:dyDescent="0.25">
      <c r="AH480" s="4"/>
      <c r="AI480" s="3"/>
      <c r="AJ480" s="4"/>
      <c r="AK480" s="8"/>
      <c r="AL480" s="6"/>
      <c r="AM480" s="21"/>
      <c r="AN480" s="8"/>
      <c r="AO480" s="939"/>
      <c r="AP480" s="8"/>
      <c r="AQ480" s="8"/>
      <c r="AR480" s="8"/>
    </row>
    <row r="481" spans="34:44" x14ac:dyDescent="0.25">
      <c r="AH481" s="4"/>
      <c r="AI481" s="3"/>
      <c r="AJ481" s="4"/>
      <c r="AK481" s="8"/>
      <c r="AL481" s="6"/>
      <c r="AM481" s="21"/>
      <c r="AN481" s="8"/>
      <c r="AO481" s="939"/>
      <c r="AP481" s="8"/>
      <c r="AQ481" s="8"/>
      <c r="AR481" s="8"/>
    </row>
    <row r="482" spans="34:44" x14ac:dyDescent="0.25">
      <c r="AH482" s="4"/>
      <c r="AI482" s="3"/>
      <c r="AJ482" s="4"/>
      <c r="AK482" s="8"/>
      <c r="AL482" s="6"/>
      <c r="AM482" s="21"/>
      <c r="AN482" s="8"/>
      <c r="AO482" s="939"/>
      <c r="AP482" s="8"/>
      <c r="AQ482" s="8"/>
      <c r="AR482" s="8"/>
    </row>
    <row r="483" spans="34:44" x14ac:dyDescent="0.25">
      <c r="AH483" s="4"/>
      <c r="AI483" s="3"/>
      <c r="AJ483" s="4"/>
      <c r="AK483" s="8"/>
      <c r="AL483" s="6"/>
      <c r="AM483" s="21"/>
      <c r="AN483" s="8"/>
      <c r="AO483" s="939"/>
      <c r="AP483" s="8"/>
      <c r="AQ483" s="8"/>
      <c r="AR483" s="8"/>
    </row>
    <row r="484" spans="34:44" x14ac:dyDescent="0.25">
      <c r="AH484" s="4"/>
      <c r="AI484" s="3"/>
      <c r="AJ484" s="4"/>
      <c r="AK484" s="8"/>
      <c r="AL484" s="6"/>
      <c r="AM484" s="21"/>
      <c r="AN484" s="8"/>
      <c r="AO484" s="939"/>
      <c r="AP484" s="8"/>
      <c r="AQ484" s="8"/>
      <c r="AR484" s="8"/>
    </row>
    <row r="485" spans="34:44" x14ac:dyDescent="0.25">
      <c r="AH485" s="4"/>
      <c r="AI485" s="3"/>
      <c r="AJ485" s="4"/>
      <c r="AK485" s="8"/>
      <c r="AL485" s="6"/>
      <c r="AM485" s="21"/>
      <c r="AN485" s="8"/>
      <c r="AO485" s="939"/>
      <c r="AP485" s="8"/>
      <c r="AQ485" s="8"/>
      <c r="AR485" s="8"/>
    </row>
    <row r="486" spans="34:44" x14ac:dyDescent="0.25">
      <c r="AH486" s="4"/>
      <c r="AI486" s="3"/>
      <c r="AJ486" s="4"/>
      <c r="AK486" s="8"/>
      <c r="AL486" s="6"/>
      <c r="AM486" s="21"/>
      <c r="AN486" s="8"/>
      <c r="AO486" s="939"/>
      <c r="AP486" s="8"/>
      <c r="AQ486" s="8"/>
      <c r="AR486" s="8"/>
    </row>
    <row r="487" spans="34:44" x14ac:dyDescent="0.25">
      <c r="AH487" s="4"/>
      <c r="AI487" s="3"/>
      <c r="AJ487" s="4"/>
      <c r="AK487" s="8"/>
      <c r="AL487" s="6"/>
      <c r="AM487" s="21"/>
      <c r="AN487" s="8"/>
      <c r="AO487" s="939"/>
      <c r="AP487" s="8"/>
      <c r="AQ487" s="8"/>
      <c r="AR487" s="8"/>
    </row>
    <row r="488" spans="34:44" x14ac:dyDescent="0.25">
      <c r="AH488" s="4"/>
      <c r="AI488" s="3"/>
      <c r="AJ488" s="4"/>
      <c r="AK488" s="8"/>
      <c r="AL488" s="6"/>
      <c r="AM488" s="21"/>
      <c r="AN488" s="8"/>
      <c r="AO488" s="939"/>
      <c r="AP488" s="8"/>
      <c r="AQ488" s="8"/>
      <c r="AR488" s="8"/>
    </row>
    <row r="489" spans="34:44" x14ac:dyDescent="0.25">
      <c r="AH489" s="4"/>
      <c r="AI489" s="3"/>
      <c r="AJ489" s="4"/>
      <c r="AK489" s="8"/>
      <c r="AL489" s="6"/>
      <c r="AM489" s="21"/>
      <c r="AN489" s="8"/>
      <c r="AO489" s="939"/>
      <c r="AP489" s="8"/>
      <c r="AQ489" s="8"/>
      <c r="AR489" s="8"/>
    </row>
    <row r="490" spans="34:44" x14ac:dyDescent="0.25">
      <c r="AH490" s="4"/>
      <c r="AI490" s="3"/>
      <c r="AJ490" s="4"/>
      <c r="AK490" s="8"/>
      <c r="AL490" s="6"/>
      <c r="AM490" s="21"/>
      <c r="AN490" s="8"/>
      <c r="AO490" s="939"/>
      <c r="AP490" s="8"/>
      <c r="AQ490" s="8"/>
      <c r="AR490" s="8"/>
    </row>
    <row r="491" spans="34:44" x14ac:dyDescent="0.25">
      <c r="AH491" s="4"/>
      <c r="AI491" s="3"/>
      <c r="AJ491" s="4"/>
      <c r="AK491" s="8"/>
      <c r="AL491" s="6"/>
      <c r="AM491" s="21"/>
      <c r="AN491" s="8"/>
      <c r="AO491" s="939"/>
      <c r="AP491" s="8"/>
      <c r="AQ491" s="8"/>
      <c r="AR491" s="8"/>
    </row>
    <row r="492" spans="34:44" x14ac:dyDescent="0.25">
      <c r="AH492" s="4"/>
      <c r="AI492" s="3"/>
      <c r="AJ492" s="4"/>
      <c r="AK492" s="8"/>
      <c r="AL492" s="6"/>
      <c r="AM492" s="21"/>
      <c r="AN492" s="8"/>
      <c r="AO492" s="939"/>
      <c r="AP492" s="8"/>
      <c r="AQ492" s="8"/>
      <c r="AR492" s="8"/>
    </row>
    <row r="493" spans="34:44" x14ac:dyDescent="0.25">
      <c r="AH493" s="4"/>
      <c r="AI493" s="3"/>
      <c r="AJ493" s="4"/>
      <c r="AK493" s="8"/>
      <c r="AL493" s="6"/>
      <c r="AM493" s="21"/>
      <c r="AN493" s="8"/>
      <c r="AO493" s="939"/>
      <c r="AP493" s="8"/>
      <c r="AQ493" s="8"/>
      <c r="AR493" s="8"/>
    </row>
  </sheetData>
  <mergeCells count="54">
    <mergeCell ref="BU21:BW21"/>
    <mergeCell ref="BU22:BW22"/>
    <mergeCell ref="BL22:BR22"/>
    <mergeCell ref="BL21:BR21"/>
    <mergeCell ref="A1:T3"/>
    <mergeCell ref="BC22:BI22"/>
    <mergeCell ref="BC21:BI21"/>
    <mergeCell ref="A6:C6"/>
    <mergeCell ref="G6:H6"/>
    <mergeCell ref="A7:C7"/>
    <mergeCell ref="G7:H7"/>
    <mergeCell ref="A11:C11"/>
    <mergeCell ref="G11:H11"/>
    <mergeCell ref="A8:C8"/>
    <mergeCell ref="A9:C9"/>
    <mergeCell ref="A10:C10"/>
    <mergeCell ref="G8:H8"/>
    <mergeCell ref="G9:H9"/>
    <mergeCell ref="G10:H10"/>
    <mergeCell ref="CU22:CW22"/>
    <mergeCell ref="BZ21:CB21"/>
    <mergeCell ref="CC21:CE21"/>
    <mergeCell ref="CF21:CH21"/>
    <mergeCell ref="CI21:CK21"/>
    <mergeCell ref="CL21:CN21"/>
    <mergeCell ref="CO21:CQ21"/>
    <mergeCell ref="CR21:CT21"/>
    <mergeCell ref="BZ22:CB22"/>
    <mergeCell ref="CC22:CE22"/>
    <mergeCell ref="CF22:CH22"/>
    <mergeCell ref="CI22:CK22"/>
    <mergeCell ref="CL22:CN22"/>
    <mergeCell ref="CO22:CQ22"/>
    <mergeCell ref="CR22:CT22"/>
    <mergeCell ref="DW22:EC22"/>
    <mergeCell ref="EE22:EH22"/>
    <mergeCell ref="EK22:EL22"/>
    <mergeCell ref="DA22:DK22"/>
    <mergeCell ref="DN21:DT21"/>
    <mergeCell ref="DN22:DT22"/>
    <mergeCell ref="DW21:EC21"/>
    <mergeCell ref="EE21:EH21"/>
    <mergeCell ref="DA21:DK21"/>
    <mergeCell ref="EN22:EO22"/>
    <mergeCell ref="EN21:EO21"/>
    <mergeCell ref="EQ21:EU21"/>
    <mergeCell ref="EQ22:EU22"/>
    <mergeCell ref="EK21:EL21"/>
    <mergeCell ref="FI21:FO21"/>
    <mergeCell ref="FI22:FO22"/>
    <mergeCell ref="EX21:EZ21"/>
    <mergeCell ref="EX22:EZ22"/>
    <mergeCell ref="FC22:FG22"/>
    <mergeCell ref="FC21:FG21"/>
  </mergeCells>
  <phoneticPr fontId="87" type="noConversion"/>
  <pageMargins left="0.7" right="0.7" top="0.75" bottom="0.75" header="0.3" footer="0.3"/>
  <pageSetup orientation="portrait" r:id="rId1"/>
  <tableParts count="18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tabColor rgb="FF00B050"/>
  </sheetPr>
  <dimension ref="A1:CK1242"/>
  <sheetViews>
    <sheetView topLeftCell="BQ77" zoomScale="70" zoomScaleNormal="70" workbookViewId="0">
      <selection activeCell="CB82" sqref="CB82"/>
    </sheetView>
  </sheetViews>
  <sheetFormatPr defaultRowHeight="15" x14ac:dyDescent="0.25"/>
  <cols>
    <col min="1" max="1" width="13" customWidth="1"/>
    <col min="2" max="2" width="12.7109375" customWidth="1"/>
    <col min="3" max="3" width="12.28515625" customWidth="1"/>
    <col min="4" max="4" width="13" customWidth="1"/>
    <col min="5" max="5" width="15.140625" customWidth="1"/>
    <col min="7" max="7" width="11.42578125" customWidth="1"/>
    <col min="11" max="11" width="11.85546875" customWidth="1"/>
    <col min="12" max="12" width="11.5703125" customWidth="1"/>
    <col min="13" max="13" width="11.7109375" customWidth="1"/>
    <col min="14" max="16" width="11.5703125" customWidth="1"/>
    <col min="17" max="17" width="16.7109375" customWidth="1"/>
    <col min="18" max="23" width="11.5703125" customWidth="1"/>
    <col min="24" max="24" width="12.85546875" customWidth="1"/>
    <col min="29" max="29" width="10.28515625" customWidth="1"/>
    <col min="30" max="30" width="11.85546875" customWidth="1"/>
    <col min="31" max="34" width="10.5703125" customWidth="1"/>
    <col min="35" max="35" width="10.85546875" customWidth="1"/>
    <col min="39" max="39" width="13" customWidth="1"/>
    <col min="40" max="40" width="15.140625" customWidth="1"/>
    <col min="41" max="41" width="12.42578125" customWidth="1"/>
    <col min="42" max="43" width="19.7109375" customWidth="1"/>
    <col min="44" max="44" width="13.28515625" customWidth="1"/>
    <col min="45" max="45" width="14" customWidth="1"/>
    <col min="46" max="46" width="14.42578125" bestFit="1" customWidth="1"/>
    <col min="47" max="47" width="14.42578125" customWidth="1"/>
    <col min="48" max="48" width="10.28515625" customWidth="1"/>
    <col min="49" max="51" width="14.28515625" customWidth="1"/>
    <col min="53" max="53" width="12.42578125" customWidth="1"/>
    <col min="54" max="54" width="13.5703125" customWidth="1"/>
    <col min="56" max="56" width="12.140625" customWidth="1"/>
    <col min="57" max="57" width="14" customWidth="1"/>
    <col min="59" max="59" width="9.85546875" customWidth="1"/>
    <col min="60" max="60" width="9.42578125" customWidth="1"/>
    <col min="61" max="61" width="11.140625" customWidth="1"/>
    <col min="62" max="62" width="11.42578125" customWidth="1"/>
    <col min="63" max="63" width="11.5703125" customWidth="1"/>
    <col min="64" max="64" width="10.7109375" customWidth="1"/>
    <col min="65" max="66" width="11.7109375" customWidth="1"/>
    <col min="67" max="67" width="11.28515625" customWidth="1"/>
    <col min="69" max="69" width="14.140625" customWidth="1"/>
    <col min="70" max="70" width="14.85546875" customWidth="1"/>
    <col min="71" max="71" width="11.85546875" customWidth="1"/>
    <col min="73" max="73" width="11.42578125" customWidth="1"/>
    <col min="74" max="74" width="10" customWidth="1"/>
    <col min="75" max="75" width="10.5703125" customWidth="1"/>
    <col min="76" max="79" width="10.7109375" customWidth="1"/>
  </cols>
  <sheetData>
    <row r="1" spans="1:19" ht="33.75" x14ac:dyDescent="0.25">
      <c r="A1" s="1227" t="s">
        <v>22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45"/>
    </row>
    <row r="2" spans="1:19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45"/>
    </row>
    <row r="3" spans="1:19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45"/>
    </row>
    <row r="4" spans="1:19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19" ht="85.5" customHeight="1" x14ac:dyDescent="0.25">
      <c r="A5" s="1231" t="s">
        <v>2242</v>
      </c>
      <c r="B5" s="1232"/>
      <c r="C5" s="1232"/>
      <c r="D5" s="1232"/>
      <c r="E5" s="1232"/>
      <c r="F5" s="1232"/>
      <c r="G5" s="1233"/>
    </row>
    <row r="6" spans="1:19" ht="15.75" thickBot="1" x14ac:dyDescent="0.3">
      <c r="A6" s="1228"/>
      <c r="B6" s="1229"/>
      <c r="C6" s="1229"/>
      <c r="D6" s="1229"/>
      <c r="E6" s="1229"/>
      <c r="F6" s="1229"/>
      <c r="G6" s="1230"/>
    </row>
    <row r="7" spans="1:19" ht="15.75" thickTop="1" x14ac:dyDescent="0.25"/>
    <row r="9" spans="1:19" ht="15.75" customHeight="1" x14ac:dyDescent="0.3">
      <c r="A9" s="40" t="s">
        <v>198</v>
      </c>
      <c r="B9" s="40"/>
    </row>
    <row r="10" spans="1:19" ht="15" customHeight="1" x14ac:dyDescent="0.25">
      <c r="A10" s="1114" t="s">
        <v>199</v>
      </c>
      <c r="B10" s="1114"/>
      <c r="C10" s="1114"/>
      <c r="D10" s="1114"/>
      <c r="E10" s="1114" t="s">
        <v>200</v>
      </c>
      <c r="F10" s="1114"/>
    </row>
    <row r="11" spans="1:19" ht="15" customHeight="1" x14ac:dyDescent="0.3">
      <c r="A11" s="1115" t="s">
        <v>301</v>
      </c>
      <c r="B11" s="1115"/>
      <c r="C11" s="1116"/>
      <c r="D11" s="1116"/>
      <c r="E11" s="1117" t="s">
        <v>1402</v>
      </c>
      <c r="F11" s="1118"/>
      <c r="G11" s="149"/>
    </row>
    <row r="12" spans="1:19" ht="18.75" x14ac:dyDescent="0.3">
      <c r="A12" s="1108" t="s">
        <v>1410</v>
      </c>
      <c r="B12" s="1108"/>
      <c r="C12" s="1109"/>
      <c r="D12" s="1109"/>
      <c r="E12" s="1110" t="s">
        <v>1411</v>
      </c>
      <c r="F12" s="1111"/>
      <c r="G12" s="149"/>
    </row>
    <row r="13" spans="1:19" ht="18.75" x14ac:dyDescent="0.3">
      <c r="A13" s="1108" t="s">
        <v>1394</v>
      </c>
      <c r="B13" s="1108"/>
      <c r="C13" s="1109"/>
      <c r="D13" s="1109"/>
      <c r="E13" s="1110" t="s">
        <v>1395</v>
      </c>
      <c r="F13" s="1111"/>
      <c r="G13" s="149"/>
    </row>
    <row r="14" spans="1:19" ht="18.75" x14ac:dyDescent="0.3">
      <c r="A14" s="1172" t="s">
        <v>1405</v>
      </c>
      <c r="B14" s="1172"/>
      <c r="C14" s="1173"/>
      <c r="D14" s="1173"/>
      <c r="E14" s="1159" t="s">
        <v>1406</v>
      </c>
      <c r="F14" s="1160"/>
      <c r="G14" s="149"/>
    </row>
    <row r="17" spans="1:89" x14ac:dyDescent="0.25">
      <c r="A17" s="20" t="s">
        <v>2243</v>
      </c>
    </row>
    <row r="22" spans="1:89" x14ac:dyDescent="0.25">
      <c r="A22" s="39" t="s">
        <v>2244</v>
      </c>
      <c r="B22" s="39"/>
      <c r="AI22" s="39" t="s">
        <v>2245</v>
      </c>
      <c r="AJ22" s="39"/>
      <c r="AT22" s="39" t="s">
        <v>2246</v>
      </c>
      <c r="AU22" s="39"/>
      <c r="BH22" s="39" t="s">
        <v>2247</v>
      </c>
      <c r="BW22" s="39" t="s">
        <v>2248</v>
      </c>
    </row>
    <row r="23" spans="1:89" x14ac:dyDescent="0.25">
      <c r="A23" t="s">
        <v>2249</v>
      </c>
      <c r="AN23" t="s">
        <v>2250</v>
      </c>
      <c r="BB23" t="s">
        <v>2251</v>
      </c>
      <c r="BQ23" t="s">
        <v>2252</v>
      </c>
    </row>
    <row r="25" spans="1:89" s="37" customFormat="1" ht="33" customHeight="1" x14ac:dyDescent="0.25">
      <c r="A25" s="38" t="s">
        <v>565</v>
      </c>
      <c r="B25" s="38" t="s">
        <v>565</v>
      </c>
      <c r="C25" s="38"/>
      <c r="D25" s="38"/>
      <c r="E25" s="38" t="s">
        <v>565</v>
      </c>
      <c r="F25" s="46" t="s">
        <v>563</v>
      </c>
      <c r="G25" s="34" t="s">
        <v>567</v>
      </c>
      <c r="H25" s="46" t="s">
        <v>563</v>
      </c>
      <c r="I25" s="46" t="s">
        <v>563</v>
      </c>
      <c r="J25" s="35" t="s">
        <v>564</v>
      </c>
      <c r="K25" s="35" t="s">
        <v>564</v>
      </c>
      <c r="L25" s="35" t="s">
        <v>564</v>
      </c>
      <c r="M25" s="35" t="s">
        <v>564</v>
      </c>
      <c r="N25" s="38" t="s">
        <v>565</v>
      </c>
      <c r="O25" s="34" t="s">
        <v>567</v>
      </c>
      <c r="P25" s="35" t="s">
        <v>564</v>
      </c>
      <c r="Q25" s="35"/>
      <c r="R25" s="35" t="s">
        <v>564</v>
      </c>
      <c r="S25" s="34" t="s">
        <v>567</v>
      </c>
      <c r="T25" s="34"/>
      <c r="U25" s="35" t="s">
        <v>564</v>
      </c>
      <c r="V25" s="35"/>
      <c r="W25" s="35"/>
      <c r="X25" s="38" t="s">
        <v>565</v>
      </c>
      <c r="Y25" s="34" t="s">
        <v>567</v>
      </c>
      <c r="Z25" s="34"/>
      <c r="AA25" s="34"/>
      <c r="AB25" s="35" t="s">
        <v>564</v>
      </c>
      <c r="AC25" s="38" t="s">
        <v>565</v>
      </c>
      <c r="AD25" s="34" t="s">
        <v>567</v>
      </c>
      <c r="AE25" s="41" t="s">
        <v>566</v>
      </c>
      <c r="AF25" s="41"/>
      <c r="AI25" s="46" t="s">
        <v>563</v>
      </c>
      <c r="AJ25" s="46"/>
      <c r="AK25" s="46" t="s">
        <v>563</v>
      </c>
      <c r="AL25" s="35" t="s">
        <v>564</v>
      </c>
      <c r="AM25" s="35" t="s">
        <v>564</v>
      </c>
      <c r="AN25" s="34" t="s">
        <v>567</v>
      </c>
      <c r="AO25" s="34" t="s">
        <v>567</v>
      </c>
      <c r="AP25" s="34"/>
      <c r="AQ25" s="35" t="s">
        <v>564</v>
      </c>
      <c r="AT25" s="46" t="s">
        <v>563</v>
      </c>
      <c r="AU25" s="46"/>
      <c r="AV25" s="34" t="s">
        <v>567</v>
      </c>
      <c r="AW25" s="34" t="s">
        <v>567</v>
      </c>
      <c r="AX25" s="34" t="s">
        <v>567</v>
      </c>
      <c r="AY25" s="46" t="s">
        <v>563</v>
      </c>
      <c r="AZ25" s="35" t="s">
        <v>564</v>
      </c>
      <c r="BA25" s="35" t="s">
        <v>564</v>
      </c>
      <c r="BB25" s="38" t="s">
        <v>565</v>
      </c>
      <c r="BC25" s="34" t="s">
        <v>567</v>
      </c>
      <c r="BD25" s="35" t="s">
        <v>564</v>
      </c>
      <c r="BG25" s="38" t="s">
        <v>565</v>
      </c>
      <c r="BH25" s="38" t="s">
        <v>565</v>
      </c>
      <c r="BI25" s="46" t="s">
        <v>563</v>
      </c>
      <c r="BJ25" s="34" t="s">
        <v>567</v>
      </c>
      <c r="BK25" s="46" t="s">
        <v>563</v>
      </c>
      <c r="BL25" s="35" t="s">
        <v>564</v>
      </c>
      <c r="BM25" s="35" t="s">
        <v>564</v>
      </c>
      <c r="BN25" s="34" t="s">
        <v>567</v>
      </c>
      <c r="BO25" s="34" t="s">
        <v>567</v>
      </c>
      <c r="BP25" s="35" t="s">
        <v>564</v>
      </c>
      <c r="BQ25" s="35" t="s">
        <v>564</v>
      </c>
      <c r="BR25" s="38" t="s">
        <v>2253</v>
      </c>
      <c r="BS25" s="34" t="s">
        <v>567</v>
      </c>
      <c r="BT25" s="35" t="s">
        <v>564</v>
      </c>
      <c r="BW25" s="46" t="s">
        <v>563</v>
      </c>
      <c r="BX25" s="46" t="s">
        <v>563</v>
      </c>
    </row>
    <row r="26" spans="1:89" s="32" customFormat="1" ht="26.25" x14ac:dyDescent="0.4">
      <c r="A26" s="333" t="s">
        <v>2254</v>
      </c>
      <c r="B26" s="333"/>
      <c r="C26" s="333"/>
      <c r="D26" s="333"/>
      <c r="E26" s="333"/>
      <c r="F26" s="333"/>
      <c r="G26" s="333"/>
      <c r="H26" s="333"/>
      <c r="I26" s="338"/>
      <c r="J26" s="1247" t="s">
        <v>2255</v>
      </c>
      <c r="K26" s="1247"/>
      <c r="L26" s="1247"/>
      <c r="M26" s="1247"/>
      <c r="N26" s="1247"/>
      <c r="O26" s="1247"/>
      <c r="P26" s="332" t="s">
        <v>2256</v>
      </c>
      <c r="Q26" s="333"/>
      <c r="R26" s="333"/>
      <c r="S26" s="333"/>
      <c r="T26" s="333"/>
      <c r="U26" s="333"/>
      <c r="V26" s="333"/>
      <c r="W26" s="333"/>
      <c r="X26" s="333"/>
      <c r="Y26" s="333"/>
      <c r="Z26" s="333"/>
      <c r="AA26" s="333"/>
      <c r="AB26" s="333"/>
      <c r="AC26" s="333"/>
      <c r="AD26" s="333"/>
      <c r="AE26" s="333"/>
      <c r="AF26" s="494"/>
      <c r="AI26" s="1261" t="s">
        <v>1411</v>
      </c>
      <c r="AJ26" s="1261"/>
      <c r="AK26" s="1247"/>
      <c r="AL26" s="1247"/>
      <c r="AM26" s="1247"/>
      <c r="AN26" s="1247"/>
      <c r="AO26" s="1247"/>
      <c r="AP26" s="1262"/>
      <c r="AQ26" s="1262"/>
      <c r="AT26" s="1183" t="s">
        <v>2257</v>
      </c>
      <c r="AU26" s="1183"/>
      <c r="AV26" s="1183"/>
      <c r="AW26" s="1183"/>
      <c r="AX26" s="1183"/>
      <c r="AY26" s="1226"/>
      <c r="AZ26" s="1247" t="s">
        <v>2258</v>
      </c>
      <c r="BA26" s="1247"/>
      <c r="BB26" s="1247"/>
      <c r="BC26" s="1247"/>
      <c r="BD26" s="1262"/>
      <c r="BG26" s="338" t="s">
        <v>2259</v>
      </c>
      <c r="BH26" s="338"/>
      <c r="BI26" s="448"/>
      <c r="BJ26" s="448"/>
      <c r="BK26" s="448"/>
      <c r="BL26" s="1247" t="s">
        <v>2260</v>
      </c>
      <c r="BM26" s="1247"/>
      <c r="BN26" s="1247"/>
      <c r="BO26" s="1247"/>
      <c r="BP26" s="1224" t="s">
        <v>2261</v>
      </c>
      <c r="BQ26" s="1224"/>
      <c r="BR26" s="1224"/>
      <c r="BS26" s="1224"/>
      <c r="BT26" s="1241"/>
      <c r="BW26" s="331" t="s">
        <v>2262</v>
      </c>
      <c r="BX26" s="329"/>
      <c r="BY26" s="329"/>
      <c r="BZ26" s="329"/>
      <c r="CA26" s="329"/>
      <c r="CB26" s="329"/>
      <c r="CC26" s="329"/>
      <c r="CD26" s="329"/>
      <c r="CE26" s="329"/>
      <c r="CF26" s="329"/>
      <c r="CG26" s="329"/>
      <c r="CH26" s="329"/>
      <c r="CI26" s="329"/>
      <c r="CJ26" s="345"/>
      <c r="CK26" s="345"/>
    </row>
    <row r="27" spans="1:89" s="164" customFormat="1" ht="39.75" customHeight="1" x14ac:dyDescent="0.25">
      <c r="A27" s="339" t="s">
        <v>2263</v>
      </c>
      <c r="B27" s="339"/>
      <c r="C27" s="339"/>
      <c r="D27" s="339"/>
      <c r="E27" s="339"/>
      <c r="F27" s="339"/>
      <c r="G27" s="339"/>
      <c r="H27" s="339"/>
      <c r="I27" s="340"/>
      <c r="J27" s="1265" t="s">
        <v>2264</v>
      </c>
      <c r="K27" s="1265"/>
      <c r="L27" s="1265"/>
      <c r="M27" s="1265"/>
      <c r="N27" s="1265"/>
      <c r="O27" s="1265"/>
      <c r="P27" s="341" t="s">
        <v>2265</v>
      </c>
      <c r="Q27" s="339"/>
      <c r="R27" s="339"/>
      <c r="S27" s="339"/>
      <c r="T27" s="339"/>
      <c r="U27" s="339"/>
      <c r="V27" s="339"/>
      <c r="W27" s="339"/>
      <c r="X27" s="339"/>
      <c r="Y27" s="339"/>
      <c r="Z27" s="339"/>
      <c r="AA27" s="339"/>
      <c r="AB27" s="339"/>
      <c r="AC27" s="339"/>
      <c r="AD27" s="339"/>
      <c r="AE27" s="339"/>
      <c r="AF27" s="495"/>
      <c r="AI27" s="1169" t="s">
        <v>2266</v>
      </c>
      <c r="AJ27" s="1169"/>
      <c r="AK27" s="1170"/>
      <c r="AL27" s="1170"/>
      <c r="AM27" s="1170"/>
      <c r="AN27" s="1170"/>
      <c r="AO27" s="1170"/>
      <c r="AP27" s="1171"/>
      <c r="AQ27" s="1171"/>
      <c r="AT27" s="1184" t="s">
        <v>2267</v>
      </c>
      <c r="AU27" s="1184"/>
      <c r="AV27" s="1184"/>
      <c r="AW27" s="1184"/>
      <c r="AX27" s="1184"/>
      <c r="AY27" s="1269"/>
      <c r="AZ27" s="1265" t="s">
        <v>2268</v>
      </c>
      <c r="BA27" s="1265"/>
      <c r="BB27" s="1265"/>
      <c r="BC27" s="1265"/>
      <c r="BD27" s="1268"/>
      <c r="BG27" s="340" t="s">
        <v>2269</v>
      </c>
      <c r="BH27" s="340"/>
      <c r="BI27" s="540"/>
      <c r="BJ27" s="540"/>
      <c r="BK27" s="540"/>
      <c r="BL27" s="1265" t="s">
        <v>2270</v>
      </c>
      <c r="BM27" s="1265"/>
      <c r="BN27" s="1265"/>
      <c r="BO27" s="1265"/>
      <c r="BP27" s="1266" t="s">
        <v>2271</v>
      </c>
      <c r="BQ27" s="1266"/>
      <c r="BR27" s="1266"/>
      <c r="BS27" s="1266"/>
      <c r="BT27" s="1267"/>
      <c r="BW27" s="409" t="s">
        <v>2272</v>
      </c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1"/>
      <c r="CK27" s="411"/>
    </row>
    <row r="28" spans="1:89" s="103" customFormat="1" ht="105" x14ac:dyDescent="0.25">
      <c r="A28" s="165" t="s">
        <v>2273</v>
      </c>
      <c r="B28" s="165" t="s">
        <v>2274</v>
      </c>
      <c r="C28" s="165"/>
      <c r="D28" s="166" t="s">
        <v>2275</v>
      </c>
      <c r="E28" s="165"/>
      <c r="F28" s="166" t="s">
        <v>2276</v>
      </c>
      <c r="G28" s="166" t="s">
        <v>2277</v>
      </c>
      <c r="H28" s="166" t="s">
        <v>2278</v>
      </c>
      <c r="I28" s="166" t="s">
        <v>1774</v>
      </c>
      <c r="J28" s="166" t="s">
        <v>2279</v>
      </c>
      <c r="K28" s="166" t="s">
        <v>2280</v>
      </c>
      <c r="L28" s="166" t="s">
        <v>2281</v>
      </c>
      <c r="M28" s="166" t="s">
        <v>2282</v>
      </c>
      <c r="N28" s="166" t="s">
        <v>2283</v>
      </c>
      <c r="O28" s="166" t="s">
        <v>2284</v>
      </c>
      <c r="P28" s="166" t="s">
        <v>2285</v>
      </c>
      <c r="Q28" s="166"/>
      <c r="R28" s="166" t="s">
        <v>2286</v>
      </c>
      <c r="S28" s="166" t="s">
        <v>2287</v>
      </c>
      <c r="T28" s="166"/>
      <c r="U28" s="166" t="s">
        <v>2288</v>
      </c>
      <c r="V28" s="166"/>
      <c r="W28" s="166"/>
      <c r="X28" s="166" t="s">
        <v>2289</v>
      </c>
      <c r="Y28" s="166" t="s">
        <v>2290</v>
      </c>
      <c r="Z28" s="166"/>
      <c r="AA28" s="166"/>
      <c r="AB28" s="166"/>
      <c r="AC28" s="166" t="s">
        <v>2291</v>
      </c>
      <c r="AD28" s="166" t="s">
        <v>2292</v>
      </c>
      <c r="AE28" s="166" t="s">
        <v>2293</v>
      </c>
      <c r="AF28" s="167" t="s">
        <v>2294</v>
      </c>
      <c r="AI28" s="165"/>
      <c r="AJ28" s="165"/>
      <c r="AK28" s="166"/>
      <c r="AL28" s="166" t="s">
        <v>2295</v>
      </c>
      <c r="AM28" s="166" t="s">
        <v>2296</v>
      </c>
      <c r="AN28" s="166" t="s">
        <v>2297</v>
      </c>
      <c r="AO28" s="166" t="s">
        <v>2298</v>
      </c>
      <c r="AP28" s="167" t="s">
        <v>2299</v>
      </c>
      <c r="AQ28" s="167" t="s">
        <v>2300</v>
      </c>
      <c r="AT28" s="166" t="s">
        <v>2301</v>
      </c>
      <c r="AU28" s="166" t="s">
        <v>5546</v>
      </c>
      <c r="AV28" s="166" t="s">
        <v>2302</v>
      </c>
      <c r="AW28" s="166" t="s">
        <v>2303</v>
      </c>
      <c r="AX28" s="166" t="s">
        <v>2304</v>
      </c>
      <c r="AY28" s="166" t="s">
        <v>625</v>
      </c>
      <c r="AZ28" s="166" t="s">
        <v>2305</v>
      </c>
      <c r="BA28" s="166" t="s">
        <v>2306</v>
      </c>
      <c r="BB28" s="166" t="s">
        <v>2306</v>
      </c>
      <c r="BC28" s="166" t="s">
        <v>2307</v>
      </c>
      <c r="BD28" s="167" t="s">
        <v>2308</v>
      </c>
      <c r="BG28" s="65" t="s">
        <v>1448</v>
      </c>
      <c r="BH28" s="65" t="s">
        <v>2309</v>
      </c>
      <c r="BI28" s="66" t="s">
        <v>2301</v>
      </c>
      <c r="BJ28" s="66" t="s">
        <v>2302</v>
      </c>
      <c r="BK28" s="66" t="s">
        <v>625</v>
      </c>
      <c r="BL28" s="66" t="s">
        <v>2310</v>
      </c>
      <c r="BM28" s="66" t="s">
        <v>2311</v>
      </c>
      <c r="BN28" s="66" t="s">
        <v>2312</v>
      </c>
      <c r="BO28" s="66" t="s">
        <v>2313</v>
      </c>
      <c r="BP28" s="66" t="s">
        <v>2314</v>
      </c>
      <c r="BQ28" s="66" t="s">
        <v>2315</v>
      </c>
      <c r="BR28" s="66" t="s">
        <v>2316</v>
      </c>
      <c r="BS28" s="66" t="s">
        <v>2317</v>
      </c>
      <c r="BT28" s="167" t="s">
        <v>2308</v>
      </c>
      <c r="BW28" s="166"/>
      <c r="BX28" s="166"/>
      <c r="BY28" s="166"/>
      <c r="BZ28" s="166"/>
      <c r="CA28" s="167"/>
      <c r="CB28" s="166"/>
      <c r="CC28" s="166"/>
      <c r="CD28" s="166"/>
      <c r="CE28" s="166"/>
      <c r="CF28" s="167"/>
      <c r="CG28" s="166"/>
      <c r="CH28" s="166"/>
      <c r="CI28" s="166"/>
      <c r="CJ28" s="166"/>
      <c r="CK28" s="166"/>
    </row>
    <row r="29" spans="1:89" s="2" customFormat="1" ht="31.5" customHeight="1" x14ac:dyDescent="0.25">
      <c r="A29" s="154" t="s">
        <v>2318</v>
      </c>
      <c r="B29" s="154" t="s">
        <v>2319</v>
      </c>
      <c r="C29" s="154"/>
      <c r="D29" s="154"/>
      <c r="E29" s="26"/>
      <c r="F29" s="26"/>
      <c r="G29" s="26"/>
      <c r="H29" s="26"/>
      <c r="I29" s="26"/>
      <c r="J29" s="26" t="s">
        <v>1310</v>
      </c>
      <c r="K29" s="26" t="s">
        <v>2320</v>
      </c>
      <c r="L29" s="26" t="s">
        <v>1310</v>
      </c>
      <c r="M29" s="77" t="s">
        <v>2321</v>
      </c>
      <c r="N29" s="26" t="s">
        <v>795</v>
      </c>
      <c r="O29" s="77" t="s">
        <v>2321</v>
      </c>
      <c r="P29" s="26" t="s">
        <v>803</v>
      </c>
      <c r="Q29" s="26"/>
      <c r="R29" s="26"/>
      <c r="S29" s="26" t="s">
        <v>2322</v>
      </c>
      <c r="T29" s="26"/>
      <c r="U29" s="26" t="s">
        <v>803</v>
      </c>
      <c r="V29" s="26"/>
      <c r="W29" s="26"/>
      <c r="X29" s="77" t="s">
        <v>803</v>
      </c>
      <c r="Y29" s="26" t="s">
        <v>803</v>
      </c>
      <c r="Z29" s="26"/>
      <c r="AA29" s="26"/>
      <c r="AB29" s="26"/>
      <c r="AC29" s="26"/>
      <c r="AD29" s="26" t="s">
        <v>2323</v>
      </c>
      <c r="AE29" s="26" t="s">
        <v>2323</v>
      </c>
      <c r="AF29" s="27" t="s">
        <v>803</v>
      </c>
      <c r="AI29" s="25"/>
      <c r="AJ29" s="25"/>
      <c r="AK29" s="26"/>
      <c r="AL29" s="77" t="s">
        <v>2324</v>
      </c>
      <c r="AM29" s="77" t="s">
        <v>1310</v>
      </c>
      <c r="AN29" s="77" t="s">
        <v>2325</v>
      </c>
      <c r="AO29" s="77" t="s">
        <v>2326</v>
      </c>
      <c r="AP29" s="76" t="s">
        <v>1310</v>
      </c>
      <c r="AQ29" s="76" t="s">
        <v>1310</v>
      </c>
      <c r="AT29" s="26"/>
      <c r="AU29" s="26"/>
      <c r="AV29" s="26" t="s">
        <v>2327</v>
      </c>
      <c r="AW29" s="26"/>
      <c r="AX29" s="26"/>
      <c r="AY29" s="26"/>
      <c r="AZ29" s="26" t="s">
        <v>803</v>
      </c>
      <c r="BA29" s="26" t="s">
        <v>2328</v>
      </c>
      <c r="BB29" s="26" t="s">
        <v>795</v>
      </c>
      <c r="BC29" s="26" t="s">
        <v>2329</v>
      </c>
      <c r="BD29" s="27" t="s">
        <v>1310</v>
      </c>
      <c r="BG29" s="24"/>
      <c r="BH29" s="24"/>
      <c r="BI29" s="24"/>
      <c r="BJ29" s="24"/>
      <c r="BK29" s="24"/>
      <c r="BL29" s="143" t="s">
        <v>2330</v>
      </c>
      <c r="BM29" s="143" t="s">
        <v>2330</v>
      </c>
      <c r="BN29" s="143" t="s">
        <v>2331</v>
      </c>
      <c r="BO29" s="143" t="s">
        <v>2331</v>
      </c>
      <c r="BP29" s="24" t="s">
        <v>815</v>
      </c>
      <c r="BQ29" s="24" t="s">
        <v>2332</v>
      </c>
      <c r="BR29" s="24" t="s">
        <v>2333</v>
      </c>
      <c r="BS29" s="24" t="s">
        <v>2332</v>
      </c>
      <c r="BT29" s="24" t="s">
        <v>1310</v>
      </c>
      <c r="BW29" s="26"/>
      <c r="BX29" s="26"/>
      <c r="BY29" s="26"/>
      <c r="BZ29" s="26"/>
      <c r="CA29" s="27"/>
      <c r="CB29" s="26"/>
      <c r="CC29" s="26"/>
      <c r="CD29" s="26"/>
      <c r="CE29" s="26"/>
      <c r="CF29" s="27"/>
      <c r="CG29" s="26"/>
      <c r="CH29" s="26"/>
      <c r="CI29" s="26"/>
      <c r="CJ29" s="26"/>
      <c r="CK29" s="26"/>
    </row>
    <row r="30" spans="1:89" x14ac:dyDescent="0.25">
      <c r="A30" t="s">
        <v>864</v>
      </c>
      <c r="B30" t="s">
        <v>294</v>
      </c>
      <c r="C30" t="s">
        <v>341</v>
      </c>
      <c r="D30" t="s">
        <v>2334</v>
      </c>
      <c r="E30" t="s">
        <v>384</v>
      </c>
      <c r="F30" t="s">
        <v>2335</v>
      </c>
      <c r="G30" t="s">
        <v>879</v>
      </c>
      <c r="H30" t="s">
        <v>297</v>
      </c>
      <c r="I30" t="s">
        <v>836</v>
      </c>
      <c r="J30" t="s">
        <v>2336</v>
      </c>
      <c r="K30" t="s">
        <v>2337</v>
      </c>
      <c r="L30" t="s">
        <v>2338</v>
      </c>
      <c r="M30" t="s">
        <v>2339</v>
      </c>
      <c r="N30" t="s">
        <v>2340</v>
      </c>
      <c r="O30" t="s">
        <v>2341</v>
      </c>
      <c r="P30" t="s">
        <v>2342</v>
      </c>
      <c r="Q30" t="s">
        <v>2343</v>
      </c>
      <c r="R30" t="s">
        <v>2344</v>
      </c>
      <c r="S30" t="s">
        <v>2345</v>
      </c>
      <c r="T30" t="s">
        <v>2346</v>
      </c>
      <c r="U30" t="s">
        <v>2347</v>
      </c>
      <c r="V30" t="s">
        <v>2348</v>
      </c>
      <c r="W30" t="s">
        <v>2349</v>
      </c>
      <c r="X30" t="s">
        <v>2350</v>
      </c>
      <c r="Y30" t="s">
        <v>2351</v>
      </c>
      <c r="Z30" t="s">
        <v>2352</v>
      </c>
      <c r="AA30" t="s">
        <v>2353</v>
      </c>
      <c r="AB30" t="s">
        <v>2354</v>
      </c>
      <c r="AC30" t="s">
        <v>2355</v>
      </c>
      <c r="AD30" t="s">
        <v>2356</v>
      </c>
      <c r="AE30" t="s">
        <v>2357</v>
      </c>
      <c r="AF30" t="s">
        <v>2358</v>
      </c>
      <c r="AI30" t="s">
        <v>879</v>
      </c>
      <c r="AJ30" t="s">
        <v>2359</v>
      </c>
      <c r="AK30" t="s">
        <v>836</v>
      </c>
      <c r="AL30" t="s">
        <v>2360</v>
      </c>
      <c r="AM30" t="s">
        <v>2361</v>
      </c>
      <c r="AN30" t="s">
        <v>2362</v>
      </c>
      <c r="AO30" t="s">
        <v>2363</v>
      </c>
      <c r="AP30" t="s">
        <v>2364</v>
      </c>
      <c r="AQ30" t="s">
        <v>2365</v>
      </c>
      <c r="AT30" t="s">
        <v>2335</v>
      </c>
      <c r="AU30" t="s">
        <v>298</v>
      </c>
      <c r="AV30" t="s">
        <v>879</v>
      </c>
      <c r="AW30" t="s">
        <v>2366</v>
      </c>
      <c r="AX30" t="s">
        <v>297</v>
      </c>
      <c r="AY30" t="s">
        <v>836</v>
      </c>
      <c r="AZ30" t="s">
        <v>2367</v>
      </c>
      <c r="BA30" t="s">
        <v>2368</v>
      </c>
      <c r="BB30" t="s">
        <v>2369</v>
      </c>
      <c r="BC30" t="s">
        <v>2370</v>
      </c>
      <c r="BD30" t="s">
        <v>2338</v>
      </c>
      <c r="BG30" t="s">
        <v>298</v>
      </c>
      <c r="BH30" t="s">
        <v>2371</v>
      </c>
      <c r="BI30" t="s">
        <v>2335</v>
      </c>
      <c r="BJ30" t="s">
        <v>879</v>
      </c>
      <c r="BK30" t="s">
        <v>836</v>
      </c>
      <c r="BL30" t="s">
        <v>2372</v>
      </c>
      <c r="BM30" t="s">
        <v>2373</v>
      </c>
      <c r="BN30" t="s">
        <v>2374</v>
      </c>
      <c r="BO30" t="s">
        <v>2375</v>
      </c>
      <c r="BP30" t="s">
        <v>899</v>
      </c>
      <c r="BQ30" t="s">
        <v>2376</v>
      </c>
      <c r="BR30" t="s">
        <v>2377</v>
      </c>
      <c r="BS30" t="s">
        <v>2378</v>
      </c>
      <c r="BT30" t="s">
        <v>2379</v>
      </c>
      <c r="BW30" t="s">
        <v>960</v>
      </c>
      <c r="BX30" t="s">
        <v>625</v>
      </c>
      <c r="BY30" t="s">
        <v>2380</v>
      </c>
      <c r="BZ30" t="s">
        <v>2381</v>
      </c>
      <c r="CA30" t="s">
        <v>2382</v>
      </c>
      <c r="CB30" t="s">
        <v>2383</v>
      </c>
      <c r="CC30" t="s">
        <v>2384</v>
      </c>
      <c r="CD30" t="s">
        <v>2385</v>
      </c>
      <c r="CE30" t="s">
        <v>2386</v>
      </c>
      <c r="CF30" t="s">
        <v>2387</v>
      </c>
      <c r="CG30" t="s">
        <v>2388</v>
      </c>
      <c r="CH30" t="s">
        <v>2389</v>
      </c>
      <c r="CI30" t="s">
        <v>1662</v>
      </c>
      <c r="CJ30" t="s">
        <v>2390</v>
      </c>
      <c r="CK30" t="s">
        <v>1332</v>
      </c>
    </row>
    <row r="31" spans="1:89" ht="14.45" customHeight="1" x14ac:dyDescent="0.25">
      <c r="A31" t="str">
        <f>IFERROR(VLOOKUP(calc_livestocknb[[#This Row],[FPRODUCT]],Scen_imports[],2,FALSE), "I1")</f>
        <v>I0.5</v>
      </c>
      <c r="B31" t="str">
        <f>IFERROR(VLOOKUP(calc_livestocknb[[#This Row],[FPRODUCT]],Scen_exports[],2,FALSE), "E1")</f>
        <v>E1</v>
      </c>
      <c r="C31" t="str">
        <f>VLOOKUP("x",FixTrade_Scen[],2,FALSE)</f>
        <v>No</v>
      </c>
      <c r="D31" t="str">
        <f>VLOOKUP(calc_livestocknb[[#This Row],[FPRODUCT]],Live_scen[],2,FALSE)</f>
        <v>Decrease</v>
      </c>
      <c r="E31" t="str">
        <f>VLOOKUP("x",PostHarvestLoss_Scen[],2,FALSE)</f>
        <v>NoChange</v>
      </c>
      <c r="F31" t="s">
        <v>2391</v>
      </c>
      <c r="G31" t="str">
        <f>VLOOKUP(calc_livestocknb[[#This Row],[ANIMAL_GLOBIOM]],MapAnimal[],2,FALSE)</f>
        <v>cattle</v>
      </c>
      <c r="H31" t="s">
        <v>1031</v>
      </c>
      <c r="I31">
        <v>2000</v>
      </c>
      <c r="J31" s="3">
        <f ca="1">IFERROR(calc_livestocknb[[#This Row],[herdcount]]*calc_livestocknb[[#This Row],[herd]],"")</f>
        <v>623.93175226074675</v>
      </c>
      <c r="K31">
        <f>SUMIFS(Herdcount[Herdcount],Herdcount[ANIMAL],calc_livestocknb[[#This Row],[ANIMAL_GLOBIOM]],Herdcount[Product],calc_livestocknb[[#This Row],[FPRODUCT]])</f>
        <v>1</v>
      </c>
      <c r="L31" s="3">
        <f ca="1">IFERROR(calc_livestocknb[[#This Row],[prodanim]]/calc_livestocknb[[#This Row],[pdtyanim]],"")</f>
        <v>623.93175226074675</v>
      </c>
      <c r="M3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001519384039107E-2</v>
      </c>
      <c r="N31" s="6">
        <f>SUMIFS(LivePdtyDef[Pdty_shifter],LivePdtyDef[ANIMAL],calc_livestocknb[[#This Row],[ANIMAL]],LivePdtyDef[FPRODUCT],calc_livestocknb[[#This Row],[FPRODUCT]],LivePdtyDef[YEAR],calc_livestocknb[[#This Row],[YEAR]])</f>
        <v>1</v>
      </c>
      <c r="O31" s="15">
        <f>SUMIFS(data_live[yield],data_live[ANIMAL_GLOBIOM],calc_livestocknb[[#This Row],[ANIMAL_GLOBIOM]],data_live[ItemCat],calc_livestocknb[[#This Row],[FPRODUCT]])</f>
        <v>9.001519384039107E-2</v>
      </c>
      <c r="P31" s="3">
        <f ca="1">calc_livestocknb[[#This Row],[shanimprod]]*calc_livestocknb[[#This Row],[prodag]]/(1-calc_livestocknb[[#This Row],[shloss]])</f>
        <v>56.16333762292598</v>
      </c>
      <c r="Q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1" s="3">
        <f>calc_livestocknb[[#This Row],[shanimprod]]*calc_livestocknb[[#This Row],[finalexports]]</f>
        <v>0</v>
      </c>
      <c r="T31" s="8">
        <f>SUMIFS(data_live[shanimprod],data_live[ANIMAL_GLOBIOM],calc_livestocknb[[#This Row],[ANIMAL_GLOBIOM]],data_live[ItemCat],calc_livestocknb[[#This Row],[FPRODUCT]])</f>
        <v>0.61717953431786787</v>
      </c>
      <c r="U31" s="14">
        <f>SUMIFS(prod_balance[STOCK],prod_balance[PRODUCT],calc_livestocknb[[#This Row],[FPRODUCT]],prod_balance[YEAR],calc_livestocknb[[#This Row],[YEAR]])</f>
        <v>0</v>
      </c>
      <c r="V31" s="7">
        <f>calc_livestocknb[[#This Row],[consotot]]-calc_livestocknb[[#This Row],[finalimports]]+calc_livestocknb[[#This Row],[finalexports]]-calc_livestocknb[[#This Row],[stockvar]]</f>
        <v>91</v>
      </c>
      <c r="W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1" s="7">
        <f>SUMIFS(FinalTradeAdj[ExportsAdj],FinalTradeAdj[Product],calc_livestocknb[[#This Row],[FPRODUCT]],FinalTradeAdj[Year],calc_livestocknb[[#This Row],[YEAR]])</f>
        <v>0</v>
      </c>
      <c r="Y31" s="14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1" s="14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1" s="14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1" s="14">
        <f>SUMIFS(FinalTradeAdj[ImportsAdj],FinalTradeAdj[Product],calc_livestocknb[[#This Row],[FPRODUCT]],FinalTradeAdj[Year],calc_livestocknb[[#This Row],[YEAR]])</f>
        <v>2</v>
      </c>
      <c r="AC31" s="14">
        <f>calc_livestocknb[[#This Row],[importsh_scen]]*calc_livestocknb[[#This Row],[consotot]]</f>
        <v>2</v>
      </c>
      <c r="AD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1" s="3">
        <f>SUMIFS(calc_hum_demand[cotot],calc_hum_demand[year],calc_livestocknb[[#This Row],[YEAR]],calc_hum_demand[fproduct],calc_livestocknb[[#This Row],[FPRODUCT]])</f>
        <v>93</v>
      </c>
      <c r="AI31" s="13" t="s">
        <v>1030</v>
      </c>
      <c r="AJ31" t="str">
        <f>VLOOKUP(ChkHerd[[#This Row],[ANIMAL]],MapAnimal[[#All],[ANIMAL]:[Ruminant]],2,FALSE)</f>
        <v>Ruminant</v>
      </c>
      <c r="AK31">
        <v>2000</v>
      </c>
      <c r="AL31" s="8">
        <f ca="1">IF(ChkHerd[[#This Row],[YEAR]]&lt;=CalibYear_Scen[CalibrationYear],IFERROR(ChkHerd[[#This Row],[HerdTLU]]/ChkHerd[[#This Row],[HistHerdTLU]],""),"")</f>
        <v>1.0004332287799664</v>
      </c>
      <c r="AM31" s="14">
        <f>IFERROR(ChkHerd[[#This Row],[HistHerdHeads]]*ChkHerd[[#This Row],[TLUperhead]],"")</f>
        <v>951.03000000000009</v>
      </c>
      <c r="AN31" s="19">
        <f>IFERROR(SUMIFS(data_live[TLUperHead],data_live[ANIMAL],ChkHerd[[#This Row],[ANIMAL]])/COUNTIF(MapAnimal[ANIMAL],ChkHerd[[#This Row],[ANIMAL]]),"")</f>
        <v>0.9</v>
      </c>
      <c r="AO31" s="7">
        <f>IF(ChkHerd[[#This Row],[YEAR]]&lt;=CalibYear_Scen[LastHistoricalYear],SUMIFS(FAOheads[Anim],FAOheads[ANIMAL],ChkHerd[[#This Row],[ANIMAL]],FAOheads[YEAR],ChkHerd[[#This Row],[YEAR]]),"")</f>
        <v>1056.7</v>
      </c>
      <c r="AP31" s="7">
        <f>IF(ChkHerd[[#This Row],[YEAR]]=2000,SUMIFS(data_live[TLU],data_live[ANIMAL],ChkHerd[[#This Row],[ANIMAL]]),"")</f>
        <v>954.27000170000053</v>
      </c>
      <c r="AQ31" s="7">
        <f ca="1">SUMIFS(calc_livestocknb[RealHerd],calc_livestocknb[ANIMAL],ChkHerd[[#This Row],[ANIMAL]],calc_livestocknb[YEAR],ChkHerd[[#This Row],[YEAR]])</f>
        <v>951.44201356661154</v>
      </c>
      <c r="AT31" t="s">
        <v>2391</v>
      </c>
      <c r="AU31" t="str">
        <f>VLOOKUP(VLOOKUP(Calc_Feed[[#This Row],[ANIMAL_GLOBIOM]],Herdcount[],2,FALSE),Live_scen[],2,FALSE)</f>
        <v>Decrease</v>
      </c>
      <c r="AV31" t="str">
        <f>VLOOKUP(Calc_Feed[[#This Row],[ANIMAL_GLOBIOM]],MapAnimal[],2,FALSE)</f>
        <v>cattle</v>
      </c>
      <c r="AW31" t="s">
        <v>2392</v>
      </c>
      <c r="AX31" t="str">
        <f>IF(VLOOKUP(Calc_Feed[[#This Row],[FeedType]],FeedCropMap[],2,FALSE)=0,"",VLOOKUP(Calc_Feed[[#This Row],[FeedType]],FeedCropMap[],2,FALSE))</f>
        <v/>
      </c>
      <c r="AY31">
        <v>2000</v>
      </c>
      <c r="AZ31" s="3">
        <f ca="1">Calc_Feed[[#This Row],[feedreq]]*Calc_Feed[[#This Row],[herd]]</f>
        <v>0</v>
      </c>
      <c r="BA31" s="6">
        <f>Calc_Feed[[#This Row],[feedreq2000]]*Calc_Feed[[#This Row],[feedreqshift]]</f>
        <v>0</v>
      </c>
      <c r="BB31" s="6">
        <f>AVERAGEIFS(LivePdtyDef[Pdty_shifter],LivePdtyDef[ANIMAL],Calc_Feed[[#This Row],[ANIMAL]],LivePdtyDef[YEAR],Calc_Feed[[#This Row],[YEAR]])</f>
        <v>1</v>
      </c>
      <c r="BC31" s="6">
        <f>SUMIFS(data_live[feedreq],data_live[ANIMAL_GLOBIOM],Calc_Feed[[#This Row],[ANIMAL_GLOBIOM]],data_live[LiveItem],Calc_Feed[[#This Row],[FeedType]])</f>
        <v>0</v>
      </c>
      <c r="BD31" s="3">
        <f ca="1">SUMIFS(calc_livestocknb[RealHerd],calc_livestocknb[ANIMAL_GLOBIOM],Calc_Feed[[#This Row],[ANIMAL_GLOBIOM]],calc_livestocknb[YEAR],Calc_Feed[[#This Row],[YEAR]])</f>
        <v>623.93175226074675</v>
      </c>
      <c r="BG31" s="6" t="str">
        <f>VLOOKUP(VLOOKUP(Calc_pasture[[#This Row],[ANIMAL_GLOBIOM]],Herdcount[],2,FALSE),Live_scen[],2,FALSE)</f>
        <v>Decrease</v>
      </c>
      <c r="BH31" s="6" t="str">
        <f>VLOOKUP("x",Livedens_Scen[],2,FALSE)</f>
        <v>BAUGrowth</v>
      </c>
      <c r="BI31" t="s">
        <v>2391</v>
      </c>
      <c r="BJ31" t="str">
        <f>VLOOKUP(Calc_pasture[[#This Row],[ANIMAL_GLOBIOM]],MapAnimal[],2,FALSE)</f>
        <v>cattle</v>
      </c>
      <c r="BK31">
        <v>2000</v>
      </c>
      <c r="BL31" s="6">
        <f ca="1">Calc_pasture[[#This Row],[tN2O_tlu]]*Calc_pasture[[#This Row],[Herd]]</f>
        <v>189.80656196746077</v>
      </c>
      <c r="BM31" s="6">
        <f ca="1">Calc_pasture[[#This Row],[tCH4_TLU]]*Calc_pasture[[#This Row],[Herd]]</f>
        <v>778.02353240466175</v>
      </c>
      <c r="BN31" s="6">
        <f>SUMIFS(data_live[tN2O_tlu],data_live[ANIMAL_GLOBIOM],Calc_pasture[[#This Row],[ANIMAL_GLOBIOM]])</f>
        <v>0.30421045455647666</v>
      </c>
      <c r="BO31" s="6">
        <f>SUMIFS(data_live[tCH4_tlu],data_live[ANIMAL_GLOBIOM],Calc_pasture[[#This Row],[ANIMAL_GLOBIOM]])</f>
        <v>1.2469689666948038</v>
      </c>
      <c r="BP31">
        <f ca="1">Calc_pasture[[#This Row],[Herd]]/Calc_pasture[[#This Row],[RumDensity]]</f>
        <v>16.865632575918113</v>
      </c>
      <c r="BQ31" s="6">
        <f>Calc_pasture[[#This Row],[ShiftRumDensity]]*Calc_pasture[[#This Row],[RumDensity_CalibYear]]</f>
        <v>36.994269230769234</v>
      </c>
      <c r="BR3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1" s="3">
        <f ca="1">SUMIFS(calc_livestocknb[RealHerd],calc_livestocknb[ANIMAL_GLOBIOM],Calc_pasture[[#This Row],[ANIMAL_GLOBIOM]],calc_livestocknb[YEAR],Calc_pasture[[#This Row],[YEAR]])</f>
        <v>623.93175226074675</v>
      </c>
      <c r="BW31" s="395" t="s">
        <v>1031</v>
      </c>
      <c r="BX31" s="398">
        <v>2000</v>
      </c>
      <c r="BY31" s="6">
        <f>SUMIFS(calc_hum_demand[cotot],calc_hum_demand[year],Chk_animproducts[[#This Row],[Year]],calc_hum_demand[fproduct],Chk_animproducts[[#This Row],[Fproduct]])</f>
        <v>93</v>
      </c>
      <c r="BZ31" s="6">
        <f>SUMIFS(prod_balance[CONSO_TOT],prod_balance[YEAR],Chk_animproducts[[#This Row],[Year]],prod_balance[PRODUCT],Chk_animproducts[[#This Row],[Fproduct]])</f>
        <v>93</v>
      </c>
      <c r="CA31" s="8">
        <f>IFERROR(Chk_animproducts[[#This Row],[CalcConso]]/Chk_animproducts[[#This Row],[HistConso]]-1,"")</f>
        <v>0</v>
      </c>
      <c r="CB3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31">
        <f>SUMIFS(prod_balance[Netimports],prod_balance[YEAR],Chk_animproducts[[#This Row],[Year]],prod_balance[PRODUCT],Chk_animproducts[[#This Row],[Fproduct]])</f>
        <v>2</v>
      </c>
      <c r="CD31" s="8">
        <f>IFERROR(Chk_animproducts[[#This Row],[Imports]]/Chk_animproducts[[#This Row],[HistImports]]-1,"")</f>
        <v>0</v>
      </c>
      <c r="CE31">
        <f>SUMIFS(calc_livestocknb[exportanim],calc_livestocknb[FPRODUCT],Chk_animproducts[[#This Row],[Fproduct]],calc_livestocknb[YEAR],Chk_animproducts[[#This Row],[Year]])</f>
        <v>0</v>
      </c>
      <c r="CF31">
        <f>SUMIFS(prod_balance[Netexports],prod_balance[YEAR],Chk_animproducts[[#This Row],[Year]],prod_balance[PRODUCT],Chk_animproducts[[#This Row],[Fproduct]])</f>
        <v>0</v>
      </c>
      <c r="CG31" s="8" t="str">
        <f>IFERROR(Chk_animproducts[[#This Row],[Exports]]/Chk_animproducts[[#This Row],[HistExports]]-1,"")</f>
        <v/>
      </c>
      <c r="CH31">
        <f ca="1">SUMIFS(calc_livestocknb[prodanim],calc_livestocknb[FPRODUCT],Chk_animproducts[[#This Row],[Fproduct]],calc_livestocknb[YEAR],Chk_animproducts[[#This Row],[Year]])</f>
        <v>91.000000000000014</v>
      </c>
      <c r="CI31">
        <f>SUMIFS(prod_balance[PROD],prod_balance[YEAR],Chk_animproducts[[#This Row],[Year]],prod_balance[PRODUCT],Chk_animproducts[[#This Row],[Fproduct]])</f>
        <v>91</v>
      </c>
      <c r="CJ31" s="8">
        <f ca="1">IFERROR(Chk_animproducts[[#This Row],[CalcProd]]/Chk_animproducts[[#This Row],[HistProd]]-1,"")</f>
        <v>2.2204460492503131E-16</v>
      </c>
      <c r="CK31">
        <f>SUMIFS(prod_balance[STOCK],prod_balance[PRODUCT],Chk_animproducts[[#This Row],[Fproduct]],prod_balance[YEAR],Chk_animproducts[[#This Row],[Year]])</f>
        <v>0</v>
      </c>
    </row>
    <row r="32" spans="1:89" ht="15.75" x14ac:dyDescent="0.25">
      <c r="A32" t="str">
        <f>IFERROR(VLOOKUP(calc_livestocknb[[#This Row],[FPRODUCT]],Scen_imports[],2,FALSE), "I1")</f>
        <v>I1</v>
      </c>
      <c r="B32" t="str">
        <f>IFERROR(VLOOKUP(calc_livestocknb[[#This Row],[FPRODUCT]],Scen_exports[],2,FALSE), "E1")</f>
        <v>E2</v>
      </c>
      <c r="C32" t="str">
        <f>VLOOKUP("x",FixTrade_Scen[],2,FALSE)</f>
        <v>No</v>
      </c>
      <c r="D32" t="str">
        <f>VLOOKUP(calc_livestocknb[[#This Row],[FPRODUCT]],Live_scen[],2,FALSE)</f>
        <v>LowGrowth</v>
      </c>
      <c r="E32" t="str">
        <f>VLOOKUP("x",PostHarvestLoss_Scen[],2,FALSE)</f>
        <v>NoChange</v>
      </c>
      <c r="F32" t="s">
        <v>2393</v>
      </c>
      <c r="G32" t="str">
        <f>VLOOKUP(calc_livestocknb[[#This Row],[ANIMAL_GLOBIOM]],MapAnimal[],2,FALSE)</f>
        <v>cattle</v>
      </c>
      <c r="H32" t="s">
        <v>1037</v>
      </c>
      <c r="I32">
        <v>2000</v>
      </c>
      <c r="J32" s="3">
        <f ca="1">IFERROR(calc_livestocknb[[#This Row],[herdcount]]*calc_livestocknb[[#This Row],[herd]],"")</f>
        <v>327.51026130586479</v>
      </c>
      <c r="K32">
        <f>SUMIFS(Herdcount[Herdcount],Herdcount[ANIMAL],calc_livestocknb[[#This Row],[ANIMAL_GLOBIOM]],Herdcount[Product],calc_livestocknb[[#This Row],[FPRODUCT]])</f>
        <v>1</v>
      </c>
      <c r="L32" s="3">
        <f ca="1">IFERROR(calc_livestocknb[[#This Row],[prodanim]]/calc_livestocknb[[#This Row],[pdtyanim]],"")</f>
        <v>327.51026130586479</v>
      </c>
      <c r="M3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4837349835307574</v>
      </c>
      <c r="N32" s="6">
        <f>SUMIFS(LivePdtyDef[Pdty_shifter],LivePdtyDef[ANIMAL],calc_livestocknb[[#This Row],[ANIMAL]],LivePdtyDef[FPRODUCT],calc_livestocknb[[#This Row],[FPRODUCT]],LivePdtyDef[YEAR],calc_livestocknb[[#This Row],[YEAR]])</f>
        <v>1</v>
      </c>
      <c r="O32" s="3">
        <f>SUMIFS(data_live[yield],data_live[ANIMAL_GLOBIOM],calc_livestocknb[[#This Row],[ANIMAL_GLOBIOM]],data_live[ItemCat],calc_livestocknb[[#This Row],[FPRODUCT]])</f>
        <v>7.4837349835307574</v>
      </c>
      <c r="P32" s="3">
        <f ca="1">calc_livestocknb[[#This Row],[shanimprod]]*calc_livestocknb[[#This Row],[prodag]]/(1-calc_livestocknb[[#This Row],[shloss]])</f>
        <v>2451</v>
      </c>
      <c r="Q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2" s="3">
        <f>calc_livestocknb[[#This Row],[shanimprod]]*calc_livestocknb[[#This Row],[finalexports]]</f>
        <v>395</v>
      </c>
      <c r="T32" s="8">
        <f>SUMIFS(data_live[shanimprod],data_live[ANIMAL_GLOBIOM],calc_livestocknb[[#This Row],[ANIMAL_GLOBIOM]],data_live[ItemCat],calc_livestocknb[[#This Row],[FPRODUCT]])</f>
        <v>1</v>
      </c>
      <c r="U32" s="14">
        <f>SUMIFS(prod_balance[STOCK],prod_balance[PRODUCT],calc_livestocknb[[#This Row],[FPRODUCT]],prod_balance[YEAR],calc_livestocknb[[#This Row],[YEAR]])</f>
        <v>-15</v>
      </c>
      <c r="V32" s="7">
        <f>calc_livestocknb[[#This Row],[consotot]]-calc_livestocknb[[#This Row],[finalimports]]+calc_livestocknb[[#This Row],[finalexports]]-calc_livestocknb[[#This Row],[stockvar]]</f>
        <v>2451</v>
      </c>
      <c r="W3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2" s="7">
        <f>SUMIFS(FinalTradeAdj[ExportsAdj],FinalTradeAdj[Product],calc_livestocknb[[#This Row],[FPRODUCT]],FinalTradeAdj[Year],calc_livestocknb[[#This Row],[YEAR]])</f>
        <v>395</v>
      </c>
      <c r="Y3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2" s="7">
        <f>SUMIFS(FinalTradeAdj[ImportsAdj],FinalTradeAdj[Product],calc_livestocknb[[#This Row],[FPRODUCT]],FinalTradeAdj[Year],calc_livestocknb[[#This Row],[YEAR]])</f>
        <v>0</v>
      </c>
      <c r="AC32" s="7">
        <f>calc_livestocknb[[#This Row],[importsh_scen]]*calc_livestocknb[[#This Row],[consotot]]</f>
        <v>0</v>
      </c>
      <c r="AD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2" s="3">
        <f>SUMIFS(calc_hum_demand[cotot],calc_hum_demand[year],calc_livestocknb[[#This Row],[YEAR]],calc_hum_demand[fproduct],calc_livestocknb[[#This Row],[FPRODUCT]])</f>
        <v>2041</v>
      </c>
      <c r="AI32" s="13" t="s">
        <v>1030</v>
      </c>
      <c r="AJ32" t="str">
        <f>VLOOKUP(ChkHerd[[#This Row],[ANIMAL]],MapAnimal[[#All],[ANIMAL]:[Ruminant]],2,FALSE)</f>
        <v>Ruminant</v>
      </c>
      <c r="AK32">
        <v>2005</v>
      </c>
      <c r="AL32" s="8">
        <f ca="1">IF(ChkHerd[[#This Row],[YEAR]]&lt;=CalibYear_Scen[CalibrationYear],IFERROR(ChkHerd[[#This Row],[HerdTLU]]/ChkHerd[[#This Row],[HistHerdTLU]],""),"")</f>
        <v>1.0004342105147894</v>
      </c>
      <c r="AM32" s="14">
        <f>IFERROR(ChkHerd[[#This Row],[HistHerdHeads]]*ChkHerd[[#This Row],[TLUperhead]],"")</f>
        <v>863.03250000000003</v>
      </c>
      <c r="AN32" s="19">
        <f>IFERROR(SUMIFS(data_live[TLUperHead],data_live[ANIMAL],ChkHerd[[#This Row],[ANIMAL]])/COUNTIF(MapAnimal[ANIMAL],ChkHerd[[#This Row],[ANIMAL]]),"")</f>
        <v>0.9</v>
      </c>
      <c r="AO32" s="7">
        <f>IF(ChkHerd[[#This Row],[YEAR]]&lt;=CalibYear_Scen[LastHistoricalYear],SUMIFS(FAOheads[Anim],FAOheads[ANIMAL],ChkHerd[[#This Row],[ANIMAL]],FAOheads[YEAR],ChkHerd[[#This Row],[YEAR]]),"")</f>
        <v>958.92499999999995</v>
      </c>
      <c r="AP32" s="7" t="str">
        <f>IF(ChkHerd[[#This Row],[YEAR]]=2000,SUMIFS(data_live[TLU],data_live[ANIMAL],ChkHerd[[#This Row],[ANIMAL]]),"")</f>
        <v/>
      </c>
      <c r="AQ32" s="7">
        <f ca="1">SUMIFS(calc_livestocknb[RealHerd],calc_livestocknb[ANIMAL],ChkHerd[[#This Row],[ANIMAL]],calc_livestocknb[YEAR],ChkHerd[[#This Row],[YEAR]])</f>
        <v>863.40723778610504</v>
      </c>
      <c r="AT32" t="s">
        <v>2391</v>
      </c>
      <c r="AU32" t="str">
        <f>VLOOKUP(VLOOKUP(Calc_Feed[[#This Row],[ANIMAL_GLOBIOM]],Herdcount[],2,FALSE),Live_scen[],2,FALSE)</f>
        <v>Decrease</v>
      </c>
      <c r="AV32" t="str">
        <f>VLOOKUP(Calc_Feed[[#This Row],[ANIMAL_GLOBIOM]],MapAnimal[],2,FALSE)</f>
        <v>cattle</v>
      </c>
      <c r="AW32" t="s">
        <v>2394</v>
      </c>
      <c r="AX32" t="str">
        <f>IF(VLOOKUP(Calc_Feed[[#This Row],[FeedType]],FeedCropMap[],2,FALSE)=0,"",VLOOKUP(Calc_Feed[[#This Row],[FeedType]],FeedCropMap[],2,FALSE))</f>
        <v/>
      </c>
      <c r="AY32">
        <v>2000</v>
      </c>
      <c r="AZ32" s="3">
        <f ca="1">Calc_Feed[[#This Row],[feedreq]]*Calc_Feed[[#This Row],[herd]]</f>
        <v>0</v>
      </c>
      <c r="BA32" s="6">
        <f>Calc_Feed[[#This Row],[feedreq2000]]*Calc_Feed[[#This Row],[feedreqshift]]</f>
        <v>0</v>
      </c>
      <c r="BB32" s="6">
        <f>AVERAGEIFS(LivePdtyDef[Pdty_shifter],LivePdtyDef[ANIMAL],Calc_Feed[[#This Row],[ANIMAL]],LivePdtyDef[YEAR],Calc_Feed[[#This Row],[YEAR]])</f>
        <v>1</v>
      </c>
      <c r="BC32" s="6">
        <f>SUMIFS(data_live[feedreq],data_live[ANIMAL_GLOBIOM],Calc_Feed[[#This Row],[ANIMAL_GLOBIOM]],data_live[LiveItem],Calc_Feed[[#This Row],[FeedType]])</f>
        <v>0</v>
      </c>
      <c r="BD32" s="3">
        <f ca="1">SUMIFS(calc_livestocknb[RealHerd],calc_livestocknb[ANIMAL_GLOBIOM],Calc_Feed[[#This Row],[ANIMAL_GLOBIOM]],calc_livestocknb[YEAR],Calc_Feed[[#This Row],[YEAR]])</f>
        <v>623.93175226074675</v>
      </c>
      <c r="BG32" s="6" t="str">
        <f>VLOOKUP(VLOOKUP(Calc_pasture[[#This Row],[ANIMAL_GLOBIOM]],Herdcount[],2,FALSE),Live_scen[],2,FALSE)</f>
        <v>LowGrowth</v>
      </c>
      <c r="BH32" s="6" t="str">
        <f>VLOOKUP("x",Livedens_Scen[],2,FALSE)</f>
        <v>BAUGrowth</v>
      </c>
      <c r="BI32" t="s">
        <v>2393</v>
      </c>
      <c r="BJ32" t="str">
        <f>VLOOKUP(Calc_pasture[[#This Row],[ANIMAL_GLOBIOM]],MapAnimal[],2,FALSE)</f>
        <v>cattle</v>
      </c>
      <c r="BK32">
        <v>2000</v>
      </c>
      <c r="BL32" s="6">
        <f ca="1">Calc_pasture[[#This Row],[tN2O_tlu]]*Calc_pasture[[#This Row],[Herd]]</f>
        <v>186.78073511131902</v>
      </c>
      <c r="BM32" s="6">
        <f ca="1">Calc_pasture[[#This Row],[tCH4_TLU]]*Calc_pasture[[#This Row],[Herd]]</f>
        <v>806.61127034145147</v>
      </c>
      <c r="BN32" s="6">
        <f>SUMIFS(data_live[tN2O_tlu],data_live[ANIMAL_GLOBIOM],Calc_pasture[[#This Row],[ANIMAL_GLOBIOM]])</f>
        <v>0.57030498637379423</v>
      </c>
      <c r="BO32" s="6">
        <f>SUMIFS(data_live[tCH4_tlu],data_live[ANIMAL_GLOBIOM],Calc_pasture[[#This Row],[ANIMAL_GLOBIOM]])</f>
        <v>2.46285800977744</v>
      </c>
      <c r="BP32">
        <f ca="1">Calc_pasture[[#This Row],[Herd]]/Calc_pasture[[#This Row],[RumDensity]]</f>
        <v>8.8529998866274333</v>
      </c>
      <c r="BQ32" s="6">
        <f>Calc_pasture[[#This Row],[ShiftRumDensity]]*Calc_pasture[[#This Row],[RumDensity_CalibYear]]</f>
        <v>36.994269230769234</v>
      </c>
      <c r="BR3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2" s="3">
        <f ca="1">SUMIFS(calc_livestocknb[RealHerd],calc_livestocknb[ANIMAL_GLOBIOM],Calc_pasture[[#This Row],[ANIMAL_GLOBIOM]],calc_livestocknb[YEAR],Calc_pasture[[#This Row],[YEAR]])</f>
        <v>327.51026130586479</v>
      </c>
      <c r="BW32" s="395" t="s">
        <v>1031</v>
      </c>
      <c r="BX32" s="398">
        <v>2005</v>
      </c>
      <c r="BY32" s="6">
        <f>SUMIFS(calc_hum_demand[cotot],calc_hum_demand[year],Chk_animproducts[[#This Row],[Year]],calc_hum_demand[fproduct],Chk_animproducts[[#This Row],[Fproduct]])</f>
        <v>99.999999999999986</v>
      </c>
      <c r="BZ32" s="6">
        <f>SUMIFS(prod_balance[CONSO_TOT],prod_balance[YEAR],Chk_animproducts[[#This Row],[Year]],prod_balance[PRODUCT],Chk_animproducts[[#This Row],[Fproduct]])</f>
        <v>100</v>
      </c>
      <c r="CA32" s="8">
        <f>IFERROR(Chk_animproducts[[#This Row],[CalcConso]]/Chk_animproducts[[#This Row],[HistConso]]-1,"")</f>
        <v>-1.1102230246251565E-16</v>
      </c>
      <c r="CB3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999999999999998</v>
      </c>
      <c r="CC32">
        <f>SUMIFS(prod_balance[Netimports],prod_balance[YEAR],Chk_animproducts[[#This Row],[Year]],prod_balance[PRODUCT],Chk_animproducts[[#This Row],[Fproduct]])</f>
        <v>13</v>
      </c>
      <c r="CD32" s="8">
        <f>IFERROR(Chk_animproducts[[#This Row],[Imports]]/Chk_animproducts[[#This Row],[HistImports]]-1,"")</f>
        <v>-1.1102230246251565E-16</v>
      </c>
      <c r="CE32">
        <f>SUMIFS(calc_livestocknb[exportanim],calc_livestocknb[FPRODUCT],Chk_animproducts[[#This Row],[Fproduct]],calc_livestocknb[YEAR],Chk_animproducts[[#This Row],[Year]])</f>
        <v>0</v>
      </c>
      <c r="CF32">
        <f>SUMIFS(prod_balance[Netexports],prod_balance[YEAR],Chk_animproducts[[#This Row],[Year]],prod_balance[PRODUCT],Chk_animproducts[[#This Row],[Fproduct]])</f>
        <v>0</v>
      </c>
      <c r="CG32" s="8" t="str">
        <f>IFERROR(Chk_animproducts[[#This Row],[Exports]]/Chk_animproducts[[#This Row],[HistExports]]-1,"")</f>
        <v/>
      </c>
      <c r="CH32">
        <f ca="1">SUMIFS(calc_livestocknb[prodanim],calc_livestocknb[FPRODUCT],Chk_animproducts[[#This Row],[Fproduct]],calc_livestocknb[YEAR],Chk_animproducts[[#This Row],[Year]])</f>
        <v>87</v>
      </c>
      <c r="CI32">
        <f>SUMIFS(prod_balance[PROD],prod_balance[YEAR],Chk_animproducts[[#This Row],[Year]],prod_balance[PRODUCT],Chk_animproducts[[#This Row],[Fproduct]])</f>
        <v>87</v>
      </c>
      <c r="CJ32" s="8">
        <f ca="1">IFERROR(Chk_animproducts[[#This Row],[CalcProd]]/Chk_animproducts[[#This Row],[HistProd]]-1,"")</f>
        <v>0</v>
      </c>
      <c r="CK32">
        <f>SUMIFS(prod_balance[STOCK],prod_balance[PRODUCT],Chk_animproducts[[#This Row],[Fproduct]],prod_balance[YEAR],Chk_animproducts[[#This Row],[Year]])</f>
        <v>0</v>
      </c>
    </row>
    <row r="33" spans="1:89" ht="14.45" customHeight="1" x14ac:dyDescent="0.25">
      <c r="A33" t="str">
        <f>IFERROR(VLOOKUP(calc_livestocknb[[#This Row],[FPRODUCT]],Scen_imports[],2,FALSE), "I1")</f>
        <v>I0.5</v>
      </c>
      <c r="B33" t="str">
        <f>IFERROR(VLOOKUP(calc_livestocknb[[#This Row],[FPRODUCT]],Scen_exports[],2,FALSE), "E1")</f>
        <v>E1</v>
      </c>
      <c r="C33" t="str">
        <f>VLOOKUP("x",FixTrade_Scen[],2,FALSE)</f>
        <v>No</v>
      </c>
      <c r="D33" t="str">
        <f>VLOOKUP(calc_livestocknb[[#This Row],[FPRODUCT]],Live_scen[],2,FALSE)</f>
        <v>Decrease</v>
      </c>
      <c r="E33" t="str">
        <f>VLOOKUP("x",PostHarvestLoss_Scen[],2,FALSE)</f>
        <v>NoChange</v>
      </c>
      <c r="F33" t="s">
        <v>2393</v>
      </c>
      <c r="G33" t="str">
        <f>VLOOKUP(calc_livestocknb[[#This Row],[ANIMAL_GLOBIOM]],MapAnimal[],2,FALSE)</f>
        <v>cattle</v>
      </c>
      <c r="H33" t="s">
        <v>1031</v>
      </c>
      <c r="I33">
        <v>2000</v>
      </c>
      <c r="J33" s="3">
        <f ca="1">IFERROR(calc_livestocknb[[#This Row],[herdcount]]*calc_livestocknb[[#This Row],[herd]],"")</f>
        <v>0</v>
      </c>
      <c r="K33">
        <f>SUMIFS(Herdcount[Herdcount],Herdcount[ANIMAL],calc_livestocknb[[#This Row],[ANIMAL_GLOBIOM]],Herdcount[Product],calc_livestocknb[[#This Row],[FPRODUCT]])</f>
        <v>0</v>
      </c>
      <c r="L33" s="3">
        <f ca="1">IFERROR(calc_livestocknb[[#This Row],[prodanim]]/calc_livestocknb[[#This Row],[pdtyanim]],"")</f>
        <v>325.85026846221126</v>
      </c>
      <c r="M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91003122838928</v>
      </c>
      <c r="N33" s="6">
        <f>SUMIFS(LivePdtyDef[Pdty_shifter],LivePdtyDef[ANIMAL],calc_livestocknb[[#This Row],[ANIMAL]],LivePdtyDef[FPRODUCT],calc_livestocknb[[#This Row],[FPRODUCT]],LivePdtyDef[YEAR],calc_livestocknb[[#This Row],[YEAR]])</f>
        <v>1</v>
      </c>
      <c r="O33" s="3">
        <f>SUMIFS(data_live[yield],data_live[ANIMAL_GLOBIOM],calc_livestocknb[[#This Row],[ANIMAL_GLOBIOM]],data_live[ItemCat],calc_livestocknb[[#This Row],[FPRODUCT]])</f>
        <v>0.10691003122838928</v>
      </c>
      <c r="P33" s="3">
        <f ca="1">calc_livestocknb[[#This Row],[shanimprod]]*calc_livestocknb[[#This Row],[prodag]]/(1-calc_livestocknb[[#This Row],[shloss]])</f>
        <v>34.836662377074035</v>
      </c>
      <c r="Q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3" s="3">
        <f>calc_livestocknb[[#This Row],[shanimprod]]*calc_livestocknb[[#This Row],[finalexports]]</f>
        <v>0</v>
      </c>
      <c r="T33" s="8">
        <f>SUMIFS(data_live[shanimprod],data_live[ANIMAL_GLOBIOM],calc_livestocknb[[#This Row],[ANIMAL_GLOBIOM]],data_live[ItemCat],calc_livestocknb[[#This Row],[FPRODUCT]])</f>
        <v>0.38282046568213224</v>
      </c>
      <c r="U33" s="14">
        <f>SUMIFS(prod_balance[STOCK],prod_balance[PRODUCT],calc_livestocknb[[#This Row],[FPRODUCT]],prod_balance[YEAR],calc_livestocknb[[#This Row],[YEAR]])</f>
        <v>0</v>
      </c>
      <c r="V33" s="7">
        <f>calc_livestocknb[[#This Row],[consotot]]-calc_livestocknb[[#This Row],[finalimports]]+calc_livestocknb[[#This Row],[finalexports]]-calc_livestocknb[[#This Row],[stockvar]]</f>
        <v>91</v>
      </c>
      <c r="W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3" s="7">
        <f>SUMIFS(FinalTradeAdj[ExportsAdj],FinalTradeAdj[Product],calc_livestocknb[[#This Row],[FPRODUCT]],FinalTradeAdj[Year],calc_livestocknb[[#This Row],[YEAR]])</f>
        <v>0</v>
      </c>
      <c r="Y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3" s="7">
        <f>SUMIFS(FinalTradeAdj[ImportsAdj],FinalTradeAdj[Product],calc_livestocknb[[#This Row],[FPRODUCT]],FinalTradeAdj[Year],calc_livestocknb[[#This Row],[YEAR]])</f>
        <v>2</v>
      </c>
      <c r="AC33" s="7">
        <f>calc_livestocknb[[#This Row],[importsh_scen]]*calc_livestocknb[[#This Row],[consotot]]</f>
        <v>2</v>
      </c>
      <c r="AD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3" s="3">
        <f>SUMIFS(calc_hum_demand[cotot],calc_hum_demand[year],calc_livestocknb[[#This Row],[YEAR]],calc_hum_demand[fproduct],calc_livestocknb[[#This Row],[FPRODUCT]])</f>
        <v>93</v>
      </c>
      <c r="AI33" s="13" t="s">
        <v>1030</v>
      </c>
      <c r="AJ33" t="str">
        <f>VLOOKUP(ChkHerd[[#This Row],[ANIMAL]],MapAnimal[[#All],[ANIMAL]:[Ruminant]],2,FALSE)</f>
        <v>Ruminant</v>
      </c>
      <c r="AK33">
        <v>2010</v>
      </c>
      <c r="AL33" s="8">
        <f ca="1">IF(ChkHerd[[#This Row],[YEAR]]&lt;=CalibYear_Scen[CalibrationYear],IFERROR(ChkHerd[[#This Row],[HerdTLU]]/ChkHerd[[#This Row],[HistHerdTLU]],""),"")</f>
        <v>1.0001453648572283</v>
      </c>
      <c r="AM33" s="14">
        <f>IFERROR(ChkHerd[[#This Row],[HistHerdHeads]]*ChkHerd[[#This Row],[TLUperhead]],"")</f>
        <v>833.22720000000004</v>
      </c>
      <c r="AN33" s="19">
        <f>IFERROR(SUMIFS(data_live[TLUperHead],data_live[ANIMAL],ChkHerd[[#This Row],[ANIMAL]])/COUNTIF(MapAnimal[ANIMAL],ChkHerd[[#This Row],[ANIMAL]]),"")</f>
        <v>0.9</v>
      </c>
      <c r="AO33" s="7">
        <f>IF(ChkHerd[[#This Row],[YEAR]]&lt;=CalibYear_Scen[LastHistoricalYear],SUMIFS(FAOheads[Anim],FAOheads[ANIMAL],ChkHerd[[#This Row],[ANIMAL]],FAOheads[YEAR],ChkHerd[[#This Row],[YEAR]]),"")</f>
        <v>925.80799999999999</v>
      </c>
      <c r="AP33" s="7" t="str">
        <f>IF(ChkHerd[[#This Row],[YEAR]]=2000,SUMIFS(data_live[TLU],data_live[ANIMAL],ChkHerd[[#This Row],[ANIMAL]]),"")</f>
        <v/>
      </c>
      <c r="AQ33" s="7">
        <f ca="1">SUMIFS(calc_livestocknb[RealHerd],calc_livestocknb[ANIMAL],ChkHerd[[#This Row],[ANIMAL]],calc_livestocknb[YEAR],ChkHerd[[#This Row],[YEAR]])</f>
        <v>833.34832195296678</v>
      </c>
      <c r="AT33" t="s">
        <v>2391</v>
      </c>
      <c r="AU33" t="str">
        <f>VLOOKUP(VLOOKUP(Calc_Feed[[#This Row],[ANIMAL_GLOBIOM]],Herdcount[],2,FALSE),Live_scen[],2,FALSE)</f>
        <v>Decrease</v>
      </c>
      <c r="AV33" t="str">
        <f>VLOOKUP(Calc_Feed[[#This Row],[ANIMAL_GLOBIOM]],MapAnimal[],2,FALSE)</f>
        <v>cattle</v>
      </c>
      <c r="AW33" t="s">
        <v>2395</v>
      </c>
      <c r="AX33" t="str">
        <f>IF(VLOOKUP(Calc_Feed[[#This Row],[FeedType]],FeedCropMap[],2,FALSE)=0,"",VLOOKUP(Calc_Feed[[#This Row],[FeedType]],FeedCropMap[],2,FALSE))</f>
        <v/>
      </c>
      <c r="AY33">
        <v>2000</v>
      </c>
      <c r="AZ33" s="3">
        <f ca="1">Calc_Feed[[#This Row],[feedreq]]*Calc_Feed[[#This Row],[herd]]</f>
        <v>4331.1663961735831</v>
      </c>
      <c r="BA33" s="6">
        <f>Calc_Feed[[#This Row],[feedreq2000]]*Calc_Feed[[#This Row],[feedreqshift]]</f>
        <v>6.9417310154196956</v>
      </c>
      <c r="BB33" s="6">
        <f>AVERAGEIFS(LivePdtyDef[Pdty_shifter],LivePdtyDef[ANIMAL],Calc_Feed[[#This Row],[ANIMAL]],LivePdtyDef[YEAR],Calc_Feed[[#This Row],[YEAR]])</f>
        <v>1</v>
      </c>
      <c r="BC33" s="6">
        <f>SUMIFS(data_live[feedreq],data_live[ANIMAL_GLOBIOM],Calc_Feed[[#This Row],[ANIMAL_GLOBIOM]],data_live[LiveItem],Calc_Feed[[#This Row],[FeedType]])</f>
        <v>6.9417310154196956</v>
      </c>
      <c r="BD33" s="3">
        <f ca="1">SUMIFS(calc_livestocknb[RealHerd],calc_livestocknb[ANIMAL_GLOBIOM],Calc_Feed[[#This Row],[ANIMAL_GLOBIOM]],calc_livestocknb[YEAR],Calc_Feed[[#This Row],[YEAR]])</f>
        <v>623.93175226074675</v>
      </c>
      <c r="BG33" s="6" t="str">
        <f>VLOOKUP(VLOOKUP(Calc_pasture[[#This Row],[ANIMAL_GLOBIOM]],Herdcount[],2,FALSE),Live_scen[],2,FALSE)</f>
        <v>LowGrowth</v>
      </c>
      <c r="BH33" s="6" t="str">
        <f>VLOOKUP("x",Livedens_Scen[],2,FALSE)</f>
        <v>BAUGrowth</v>
      </c>
      <c r="BI33" t="s">
        <v>2396</v>
      </c>
      <c r="BJ33" t="str">
        <f>VLOOKUP(Calc_pasture[[#This Row],[ANIMAL_GLOBIOM]],MapAnimal[],2,FALSE)</f>
        <v>sheep_goats</v>
      </c>
      <c r="BK33">
        <v>2000</v>
      </c>
      <c r="BL33" s="6">
        <f ca="1">Calc_pasture[[#This Row],[tN2O_tlu]]*Calc_pasture[[#This Row],[Herd]]</f>
        <v>0.1704701515124</v>
      </c>
      <c r="BM33" s="6">
        <f ca="1">Calc_pasture[[#This Row],[tCH4_TLU]]*Calc_pasture[[#This Row],[Herd]]</f>
        <v>26.240198732389999</v>
      </c>
      <c r="BN33" s="6">
        <f>SUMIFS(data_live[tN2O_tlu],data_live[ANIMAL_GLOBIOM],Calc_pasture[[#This Row],[ANIMAL_GLOBIOM]])</f>
        <v>1.1759805933255913E-2</v>
      </c>
      <c r="BO33" s="6">
        <f>SUMIFS(data_live[tCH4_tlu],data_live[ANIMAL_GLOBIOM],Calc_pasture[[#This Row],[ANIMAL_GLOBIOM]])</f>
        <v>1.8101681849008511</v>
      </c>
      <c r="BP33">
        <f ca="1">Calc_pasture[[#This Row],[Herd]]/Calc_pasture[[#This Row],[RumDensity]]</f>
        <v>0.39184448568437291</v>
      </c>
      <c r="BQ33" s="6">
        <f>Calc_pasture[[#This Row],[ShiftRumDensity]]*Calc_pasture[[#This Row],[RumDensity_CalibYear]]</f>
        <v>36.994269230769234</v>
      </c>
      <c r="BR3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3" s="3">
        <f ca="1">SUMIFS(calc_livestocknb[RealHerd],calc_livestocknb[ANIMAL_GLOBIOM],Calc_pasture[[#This Row],[ANIMAL_GLOBIOM]],calc_livestocknb[YEAR],Calc_pasture[[#This Row],[YEAR]])</f>
        <v>14.496000399999993</v>
      </c>
      <c r="BW33" s="395" t="s">
        <v>1031</v>
      </c>
      <c r="BX33" s="398">
        <v>2010</v>
      </c>
      <c r="BY33" s="6">
        <f>SUMIFS(calc_hum_demand[cotot],calc_hum_demand[year],Chk_animproducts[[#This Row],[Year]],calc_hum_demand[fproduct],Chk_animproducts[[#This Row],[Fproduct]])</f>
        <v>99.000000000000014</v>
      </c>
      <c r="BZ33" s="6">
        <f>SUMIFS(prod_balance[CONSO_TOT],prod_balance[YEAR],Chk_animproducts[[#This Row],[Year]],prod_balance[PRODUCT],Chk_animproducts[[#This Row],[Fproduct]])</f>
        <v>99</v>
      </c>
      <c r="CA33" s="8">
        <f>IFERROR(Chk_animproducts[[#This Row],[CalcConso]]/Chk_animproducts[[#This Row],[HistConso]]-1,"")</f>
        <v>2.2204460492503131E-16</v>
      </c>
      <c r="CB3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7.000000000000004</v>
      </c>
      <c r="CC33">
        <f>SUMIFS(prod_balance[Netimports],prod_balance[YEAR],Chk_animproducts[[#This Row],[Year]],prod_balance[PRODUCT],Chk_animproducts[[#This Row],[Fproduct]])</f>
        <v>17</v>
      </c>
      <c r="CD33" s="8">
        <f>IFERROR(Chk_animproducts[[#This Row],[Imports]]/Chk_animproducts[[#This Row],[HistImports]]-1,"")</f>
        <v>2.2204460492503131E-16</v>
      </c>
      <c r="CE33">
        <f>SUMIFS(calc_livestocknb[exportanim],calc_livestocknb[FPRODUCT],Chk_animproducts[[#This Row],[Fproduct]],calc_livestocknb[YEAR],Chk_animproducts[[#This Row],[Year]])</f>
        <v>0</v>
      </c>
      <c r="CF33">
        <f>SUMIFS(prod_balance[Netexports],prod_balance[YEAR],Chk_animproducts[[#This Row],[Year]],prod_balance[PRODUCT],Chk_animproducts[[#This Row],[Fproduct]])</f>
        <v>0</v>
      </c>
      <c r="CG33" s="8" t="str">
        <f>IFERROR(Chk_animproducts[[#This Row],[Exports]]/Chk_animproducts[[#This Row],[HistExports]]-1,"")</f>
        <v/>
      </c>
      <c r="CH33">
        <f ca="1">SUMIFS(calc_livestocknb[prodanim],calc_livestocknb[FPRODUCT],Chk_animproducts[[#This Row],[Fproduct]],calc_livestocknb[YEAR],Chk_animproducts[[#This Row],[Year]])</f>
        <v>83.000000000000028</v>
      </c>
      <c r="CI33">
        <f>SUMIFS(prod_balance[PROD],prod_balance[YEAR],Chk_animproducts[[#This Row],[Year]],prod_balance[PRODUCT],Chk_animproducts[[#This Row],[Fproduct]])</f>
        <v>83</v>
      </c>
      <c r="CJ33" s="8">
        <f ca="1">IFERROR(Chk_animproducts[[#This Row],[CalcProd]]/Chk_animproducts[[#This Row],[HistProd]]-1,"")</f>
        <v>4.4408920985006262E-16</v>
      </c>
      <c r="CK33">
        <f>SUMIFS(prod_balance[STOCK],prod_balance[PRODUCT],Chk_animproducts[[#This Row],[Fproduct]],prod_balance[YEAR],Chk_animproducts[[#This Row],[Year]])</f>
        <v>-1</v>
      </c>
    </row>
    <row r="34" spans="1:89" ht="14.45" customHeight="1" x14ac:dyDescent="0.25">
      <c r="A34" t="str">
        <f>IFERROR(VLOOKUP(calc_livestocknb[[#This Row],[FPRODUCT]],Scen_imports[],2,FALSE), "I1")</f>
        <v>I0.5</v>
      </c>
      <c r="B34" t="str">
        <f>IFERROR(VLOOKUP(calc_livestocknb[[#This Row],[FPRODUCT]],Scen_exports[],2,FALSE), "E1")</f>
        <v>E1</v>
      </c>
      <c r="C34" t="str">
        <f>VLOOKUP("x",FixTrade_Scen[],2,FALSE)</f>
        <v>No</v>
      </c>
      <c r="D34" t="str">
        <f>VLOOKUP(calc_livestocknb[[#This Row],[FPRODUCT]],Live_scen[],2,FALSE)</f>
        <v>LowGrowth</v>
      </c>
      <c r="E34" t="str">
        <f>VLOOKUP("x",PostHarvestLoss_Scen[],2,FALSE)</f>
        <v>NoChange</v>
      </c>
      <c r="F34" t="s">
        <v>2397</v>
      </c>
      <c r="G34" t="str">
        <f>VLOOKUP(calc_livestocknb[[#This Row],[ANIMAL_GLOBIOM]],MapAnimal[],2,FALSE)</f>
        <v>chickens</v>
      </c>
      <c r="H34" t="s">
        <v>1045</v>
      </c>
      <c r="I34">
        <v>2000</v>
      </c>
      <c r="J34" s="3">
        <f ca="1">IFERROR(calc_livestocknb[[#This Row],[herdcount]]*calc_livestocknb[[#This Row],[herd]],"")</f>
        <v>47.47705218012868</v>
      </c>
      <c r="K34">
        <f>SUMIFS(Herdcount[Herdcount],Herdcount[ANIMAL],calc_livestocknb[[#This Row],[ANIMAL_GLOBIOM]],Herdcount[Product],calc_livestocknb[[#This Row],[FPRODUCT]])</f>
        <v>1</v>
      </c>
      <c r="L34" s="3">
        <f ca="1">IFERROR(calc_livestocknb[[#This Row],[prodanim]]/calc_livestocknb[[#This Row],[pdtyanim]],"")</f>
        <v>47.47705218012868</v>
      </c>
      <c r="M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33</v>
      </c>
      <c r="N34" s="6">
        <f>SUMIFS(LivePdtyDef[Pdty_shifter],LivePdtyDef[ANIMAL],calc_livestocknb[[#This Row],[ANIMAL]],LivePdtyDef[FPRODUCT],calc_livestocknb[[#This Row],[FPRODUCT]],LivePdtyDef[YEAR],calc_livestocknb[[#This Row],[YEAR]])</f>
        <v>1</v>
      </c>
      <c r="O34" s="3">
        <f>SUMIFS(data_live[yield],data_live[ANIMAL_GLOBIOM],calc_livestocknb[[#This Row],[ANIMAL_GLOBIOM]],data_live[ItemCat],calc_livestocknb[[#This Row],[FPRODUCT]])</f>
        <v>1.3737634165329233</v>
      </c>
      <c r="P34" s="3">
        <f ca="1">calc_livestocknb[[#This Row],[shanimprod]]*calc_livestocknb[[#This Row],[prodag]]/(1-calc_livestocknb[[#This Row],[shloss]])</f>
        <v>65.222237409885452</v>
      </c>
      <c r="Q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4" s="3">
        <f>calc_livestocknb[[#This Row],[shanimprod]]*calc_livestocknb[[#This Row],[finalexports]]</f>
        <v>0</v>
      </c>
      <c r="T34" s="8">
        <f>SUMIFS(data_live[shanimprod],data_live[ANIMAL_GLOBIOM],calc_livestocknb[[#This Row],[ANIMAL_GLOBIOM]],data_live[ItemCat],calc_livestocknb[[#This Row],[FPRODUCT]])</f>
        <v>0.93174624871264922</v>
      </c>
      <c r="U34" s="14">
        <f>SUMIFS(prod_balance[STOCK],prod_balance[PRODUCT],calc_livestocknb[[#This Row],[FPRODUCT]],prod_balance[YEAR],calc_livestocknb[[#This Row],[YEAR]])</f>
        <v>0</v>
      </c>
      <c r="V34" s="7">
        <f>calc_livestocknb[[#This Row],[consotot]]-calc_livestocknb[[#This Row],[finalimports]]+calc_livestocknb[[#This Row],[finalexports]]-calc_livestocknb[[#This Row],[stockvar]]</f>
        <v>70</v>
      </c>
      <c r="W3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4" s="7">
        <f>SUMIFS(FinalTradeAdj[ExportsAdj],FinalTradeAdj[Product],calc_livestocknb[[#This Row],[FPRODUCT]],FinalTradeAdj[Year],calc_livestocknb[[#This Row],[YEAR]])</f>
        <v>0</v>
      </c>
      <c r="Y3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4" s="7">
        <f>SUMIFS(FinalTradeAdj[ImportsAdj],FinalTradeAdj[Product],calc_livestocknb[[#This Row],[FPRODUCT]],FinalTradeAdj[Year],calc_livestocknb[[#This Row],[YEAR]])</f>
        <v>2</v>
      </c>
      <c r="AC34" s="7">
        <f>calc_livestocknb[[#This Row],[importsh_scen]]*calc_livestocknb[[#This Row],[consotot]]</f>
        <v>2</v>
      </c>
      <c r="AD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4" s="3">
        <f>SUMIFS(calc_hum_demand[cotot],calc_hum_demand[year],calc_livestocknb[[#This Row],[YEAR]],calc_hum_demand[fproduct],calc_livestocknb[[#This Row],[FPRODUCT]])</f>
        <v>72</v>
      </c>
      <c r="AI34" s="13" t="s">
        <v>1030</v>
      </c>
      <c r="AJ34" t="str">
        <f>VLOOKUP(ChkHerd[[#This Row],[ANIMAL]],MapAnimal[[#All],[ANIMAL]:[Ruminant]],2,FALSE)</f>
        <v>Ruminant</v>
      </c>
      <c r="AK34">
        <v>2015</v>
      </c>
      <c r="AL34" s="8">
        <f ca="1">IF(ChkHerd[[#This Row],[YEAR]]&lt;=CalibYear_Scen[CalibrationYear],IFERROR(ChkHerd[[#This Row],[HerdTLU]]/ChkHerd[[#This Row],[HistHerdTLU]],""),"")</f>
        <v>1.0002927252021305</v>
      </c>
      <c r="AM34" s="14">
        <f>IFERROR(ChkHerd[[#This Row],[HistHerdHeads]]*ChkHerd[[#This Row],[TLUperhead]],"")</f>
        <v>823.24530000000004</v>
      </c>
      <c r="AN34" s="19">
        <f>IFERROR(SUMIFS(data_live[TLUperHead],data_live[ANIMAL],ChkHerd[[#This Row],[ANIMAL]])/COUNTIF(MapAnimal[ANIMAL],ChkHerd[[#This Row],[ANIMAL]]),"")</f>
        <v>0.9</v>
      </c>
      <c r="AO34" s="7">
        <f>IF(ChkHerd[[#This Row],[YEAR]]&lt;=CalibYear_Scen[LastHistoricalYear],SUMIFS(FAOheads[Anim],FAOheads[ANIMAL],ChkHerd[[#This Row],[ANIMAL]],FAOheads[YEAR],ChkHerd[[#This Row],[YEAR]]),"")</f>
        <v>914.71699999999998</v>
      </c>
      <c r="AP34" s="7" t="str">
        <f>IF(ChkHerd[[#This Row],[YEAR]]=2000,SUMIFS(data_live[TLU],data_live[ANIMAL],ChkHerd[[#This Row],[ANIMAL]]),"")</f>
        <v/>
      </c>
      <c r="AQ34" s="7">
        <f ca="1">SUMIFS(calc_livestocknb[RealHerd],calc_livestocknb[ANIMAL],ChkHerd[[#This Row],[ANIMAL]],calc_livestocknb[YEAR],ChkHerd[[#This Row],[YEAR]])</f>
        <v>823.48628464684555</v>
      </c>
      <c r="AT34" t="s">
        <v>2391</v>
      </c>
      <c r="AU34" t="str">
        <f>VLOOKUP(VLOOKUP(Calc_Feed[[#This Row],[ANIMAL_GLOBIOM]],Herdcount[],2,FALSE),Live_scen[],2,FALSE)</f>
        <v>Decrease</v>
      </c>
      <c r="AV34" t="str">
        <f>VLOOKUP(Calc_Feed[[#This Row],[ANIMAL_GLOBIOM]],MapAnimal[],2,FALSE)</f>
        <v>cattle</v>
      </c>
      <c r="AW34" t="s">
        <v>162</v>
      </c>
      <c r="AX34" t="str">
        <f>IF(VLOOKUP(Calc_Feed[[#This Row],[FeedType]],FeedCropMap[],2,FALSE)=0,"",VLOOKUP(Calc_Feed[[#This Row],[FeedType]],FeedCropMap[],2,FALSE))</f>
        <v>corn</v>
      </c>
      <c r="AY34">
        <v>2000</v>
      </c>
      <c r="AZ34" s="3">
        <f ca="1">Calc_Feed[[#This Row],[feedreq]]*Calc_Feed[[#This Row],[herd]]</f>
        <v>0</v>
      </c>
      <c r="BA34" s="6">
        <f>Calc_Feed[[#This Row],[feedreq2000]]*Calc_Feed[[#This Row],[feedreqshift]]</f>
        <v>0</v>
      </c>
      <c r="BB34" s="6">
        <f>AVERAGEIFS(LivePdtyDef[Pdty_shifter],LivePdtyDef[ANIMAL],Calc_Feed[[#This Row],[ANIMAL]],LivePdtyDef[YEAR],Calc_Feed[[#This Row],[YEAR]])</f>
        <v>1</v>
      </c>
      <c r="BC34" s="6">
        <f>SUMIFS(data_live[feedreq],data_live[ANIMAL_GLOBIOM],Calc_Feed[[#This Row],[ANIMAL_GLOBIOM]],data_live[LiveItem],Calc_Feed[[#This Row],[FeedType]])</f>
        <v>0</v>
      </c>
      <c r="BD34" s="3">
        <f ca="1">SUMIFS(calc_livestocknb[RealHerd],calc_livestocknb[ANIMAL_GLOBIOM],Calc_Feed[[#This Row],[ANIMAL_GLOBIOM]],calc_livestocknb[YEAR],Calc_Feed[[#This Row],[YEAR]])</f>
        <v>623.93175226074675</v>
      </c>
      <c r="BG34" s="6" t="str">
        <f>VLOOKUP(VLOOKUP(Calc_pasture[[#This Row],[ANIMAL_GLOBIOM]],Herdcount[],2,FALSE),Live_scen[],2,FALSE)</f>
        <v>LowGrowth</v>
      </c>
      <c r="BH34" s="6" t="str">
        <f>VLOOKUP("x",Livedens_Scen[],2,FALSE)</f>
        <v>BAUGrowth</v>
      </c>
      <c r="BI34" t="s">
        <v>2398</v>
      </c>
      <c r="BJ34" t="str">
        <f>VLOOKUP(Calc_pasture[[#This Row],[ANIMAL_GLOBIOM]],MapAnimal[],2,FALSE)</f>
        <v>sheep_goats</v>
      </c>
      <c r="BK34">
        <v>2000</v>
      </c>
      <c r="BL34" s="6">
        <f ca="1">Calc_pasture[[#This Row],[tN2O_tlu]]*Calc_pasture[[#This Row],[Herd]]</f>
        <v>0</v>
      </c>
      <c r="BM34" s="6">
        <f ca="1">Calc_pasture[[#This Row],[tCH4_TLU]]*Calc_pasture[[#This Row],[Herd]]</f>
        <v>0</v>
      </c>
      <c r="BN34" s="6">
        <f>SUMIFS(data_live[tN2O_tlu],data_live[ANIMAL_GLOBIOM],Calc_pasture[[#This Row],[ANIMAL_GLOBIOM]])</f>
        <v>0</v>
      </c>
      <c r="BO34" s="6">
        <f>SUMIFS(data_live[tCH4_tlu],data_live[ANIMAL_GLOBIOM],Calc_pasture[[#This Row],[ANIMAL_GLOBIOM]])</f>
        <v>0</v>
      </c>
      <c r="BP34">
        <f ca="1">Calc_pasture[[#This Row],[Herd]]/Calc_pasture[[#This Row],[RumDensity]]</f>
        <v>0</v>
      </c>
      <c r="BQ34" s="6">
        <f>Calc_pasture[[#This Row],[ShiftRumDensity]]*Calc_pasture[[#This Row],[RumDensity_CalibYear]]</f>
        <v>36.994269230769234</v>
      </c>
      <c r="BR3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4" s="3">
        <f ca="1">SUMIFS(calc_livestocknb[RealHerd],calc_livestocknb[ANIMAL_GLOBIOM],Calc_pasture[[#This Row],[ANIMAL_GLOBIOM]],calc_livestocknb[YEAR],Calc_pasture[[#This Row],[YEAR]])</f>
        <v>0</v>
      </c>
      <c r="BW34" s="395" t="s">
        <v>1031</v>
      </c>
      <c r="BX34" s="398">
        <v>2015</v>
      </c>
      <c r="BY34" s="6">
        <f>SUMIFS(calc_hum_demand[cotot],calc_hum_demand[year],Chk_animproducts[[#This Row],[Year]],calc_hum_demand[fproduct],Chk_animproducts[[#This Row],[Fproduct]])</f>
        <v>97</v>
      </c>
      <c r="BZ34" s="6">
        <f>SUMIFS(prod_balance[CONSO_TOT],prod_balance[YEAR],Chk_animproducts[[#This Row],[Year]],prod_balance[PRODUCT],Chk_animproducts[[#This Row],[Fproduct]])</f>
        <v>97</v>
      </c>
      <c r="CA34" s="8">
        <f>IFERROR(Chk_animproducts[[#This Row],[CalcConso]]/Chk_animproducts[[#This Row],[HistConso]]-1,"")</f>
        <v>0</v>
      </c>
      <c r="CB3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8</v>
      </c>
      <c r="CC34">
        <f>SUMIFS(prod_balance[Netimports],prod_balance[YEAR],Chk_animproducts[[#This Row],[Year]],prod_balance[PRODUCT],Chk_animproducts[[#This Row],[Fproduct]])</f>
        <v>18</v>
      </c>
      <c r="CD34" s="8">
        <f>IFERROR(Chk_animproducts[[#This Row],[Imports]]/Chk_animproducts[[#This Row],[HistImports]]-1,"")</f>
        <v>0</v>
      </c>
      <c r="CE34">
        <f>SUMIFS(calc_livestocknb[exportanim],calc_livestocknb[FPRODUCT],Chk_animproducts[[#This Row],[Fproduct]],calc_livestocknb[YEAR],Chk_animproducts[[#This Row],[Year]])</f>
        <v>0</v>
      </c>
      <c r="CF34">
        <f>SUMIFS(prod_balance[Netexports],prod_balance[YEAR],Chk_animproducts[[#This Row],[Year]],prod_balance[PRODUCT],Chk_animproducts[[#This Row],[Fproduct]])</f>
        <v>0</v>
      </c>
      <c r="CG34" s="8" t="str">
        <f>IFERROR(Chk_animproducts[[#This Row],[Exports]]/Chk_animproducts[[#This Row],[HistExports]]-1,"")</f>
        <v/>
      </c>
      <c r="CH34">
        <f ca="1">SUMIFS(calc_livestocknb[prodanim],calc_livestocknb[FPRODUCT],Chk_animproducts[[#This Row],[Fproduct]],calc_livestocknb[YEAR],Chk_animproducts[[#This Row],[Year]])</f>
        <v>86</v>
      </c>
      <c r="CI34">
        <f>SUMIFS(prod_balance[PROD],prod_balance[YEAR],Chk_animproducts[[#This Row],[Year]],prod_balance[PRODUCT],Chk_animproducts[[#This Row],[Fproduct]])</f>
        <v>86</v>
      </c>
      <c r="CJ34" s="8">
        <f ca="1">IFERROR(Chk_animproducts[[#This Row],[CalcProd]]/Chk_animproducts[[#This Row],[HistProd]]-1,"")</f>
        <v>0</v>
      </c>
      <c r="CK34">
        <f>SUMIFS(prod_balance[STOCK],prod_balance[PRODUCT],Chk_animproducts[[#This Row],[Fproduct]],prod_balance[YEAR],Chk_animproducts[[#This Row],[Year]])</f>
        <v>-7</v>
      </c>
    </row>
    <row r="35" spans="1:89" ht="14.45" customHeight="1" x14ac:dyDescent="0.25">
      <c r="A35" t="str">
        <f>IFERROR(VLOOKUP(calc_livestocknb[[#This Row],[FPRODUCT]],Scen_imports[],2,FALSE), "I1")</f>
        <v>I0.5</v>
      </c>
      <c r="B35" t="str">
        <f>IFERROR(VLOOKUP(calc_livestocknb[[#This Row],[FPRODUCT]],Scen_exports[],2,FALSE), "E1")</f>
        <v>E1</v>
      </c>
      <c r="C35" t="str">
        <f>VLOOKUP("x",FixTrade_Scen[],2,FALSE)</f>
        <v>No</v>
      </c>
      <c r="D35" t="str">
        <f>VLOOKUP(calc_livestocknb[[#This Row],[FPRODUCT]],Live_scen[],2,FALSE)</f>
        <v>LowGrowth</v>
      </c>
      <c r="E35" t="str">
        <f>VLOOKUP("x",PostHarvestLoss_Scen[],2,FALSE)</f>
        <v>NoChange</v>
      </c>
      <c r="F35" t="s">
        <v>2399</v>
      </c>
      <c r="G35" t="str">
        <f>VLOOKUP(calc_livestocknb[[#This Row],[ANIMAL_GLOBIOM]],MapAnimal[],2,FALSE)</f>
        <v>chickens</v>
      </c>
      <c r="H35" t="s">
        <v>1045</v>
      </c>
      <c r="I35">
        <v>2000</v>
      </c>
      <c r="J35" s="3">
        <f ca="1">IFERROR(calc_livestocknb[[#This Row],[herdcount]]*calc_livestocknb[[#This Row],[herd]],"")</f>
        <v>3.4778641887062181</v>
      </c>
      <c r="K35">
        <f>SUMIFS(Herdcount[Herdcount],Herdcount[ANIMAL],calc_livestocknb[[#This Row],[ANIMAL_GLOBIOM]],Herdcount[Product],calc_livestocknb[[#This Row],[FPRODUCT]])</f>
        <v>1</v>
      </c>
      <c r="L35" s="3">
        <f ca="1">IFERROR(calc_livestocknb[[#This Row],[prodanim]]/calc_livestocknb[[#This Row],[pdtyanim]],"")</f>
        <v>3.4778641887062181</v>
      </c>
      <c r="M3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42</v>
      </c>
      <c r="N35" s="6">
        <f>SUMIFS(LivePdtyDef[Pdty_shifter],LivePdtyDef[ANIMAL],calc_livestocknb[[#This Row],[ANIMAL]],LivePdtyDef[FPRODUCT],calc_livestocknb[[#This Row],[FPRODUCT]],LivePdtyDef[YEAR],calc_livestocknb[[#This Row],[YEAR]])</f>
        <v>1</v>
      </c>
      <c r="O35" s="3">
        <f>SUMIFS(data_live[yield],data_live[ANIMAL_GLOBIOM],calc_livestocknb[[#This Row],[ANIMAL_GLOBIOM]],data_live[ItemCat],calc_livestocknb[[#This Row],[FPRODUCT]])</f>
        <v>1.3737634165329242</v>
      </c>
      <c r="P35" s="3">
        <f ca="1">calc_livestocknb[[#This Row],[shanimprod]]*calc_livestocknb[[#This Row],[prodag]]/(1-calc_livestocknb[[#This Row],[shloss]])</f>
        <v>4.7777625901145608</v>
      </c>
      <c r="Q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5" s="3">
        <f>calc_livestocknb[[#This Row],[shanimprod]]*calc_livestocknb[[#This Row],[finalexports]]</f>
        <v>0</v>
      </c>
      <c r="T35" s="8">
        <f>SUMIFS(data_live[shanimprod],data_live[ANIMAL_GLOBIOM],calc_livestocknb[[#This Row],[ANIMAL_GLOBIOM]],data_live[ItemCat],calc_livestocknb[[#This Row],[FPRODUCT]])</f>
        <v>6.8253751287350867E-2</v>
      </c>
      <c r="U35" s="14">
        <f>SUMIFS(prod_balance[STOCK],prod_balance[PRODUCT],calc_livestocknb[[#This Row],[FPRODUCT]],prod_balance[YEAR],calc_livestocknb[[#This Row],[YEAR]])</f>
        <v>0</v>
      </c>
      <c r="V35" s="7">
        <f>calc_livestocknb[[#This Row],[consotot]]-calc_livestocknb[[#This Row],[finalimports]]+calc_livestocknb[[#This Row],[finalexports]]-calc_livestocknb[[#This Row],[stockvar]]</f>
        <v>70</v>
      </c>
      <c r="W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5" s="7">
        <f>SUMIFS(FinalTradeAdj[ExportsAdj],FinalTradeAdj[Product],calc_livestocknb[[#This Row],[FPRODUCT]],FinalTradeAdj[Year],calc_livestocknb[[#This Row],[YEAR]])</f>
        <v>0</v>
      </c>
      <c r="Y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5" s="7">
        <f>SUMIFS(FinalTradeAdj[ImportsAdj],FinalTradeAdj[Product],calc_livestocknb[[#This Row],[FPRODUCT]],FinalTradeAdj[Year],calc_livestocknb[[#This Row],[YEAR]])</f>
        <v>2</v>
      </c>
      <c r="AC35" s="7">
        <f>calc_livestocknb[[#This Row],[importsh_scen]]*calc_livestocknb[[#This Row],[consotot]]</f>
        <v>2</v>
      </c>
      <c r="AD3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5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5" s="3">
        <f>SUMIFS(calc_hum_demand[cotot],calc_hum_demand[year],calc_livestocknb[[#This Row],[YEAR]],calc_hum_demand[fproduct],calc_livestocknb[[#This Row],[FPRODUCT]])</f>
        <v>72</v>
      </c>
      <c r="AI35" s="13" t="s">
        <v>1030</v>
      </c>
      <c r="AJ35" t="str">
        <f>VLOOKUP(ChkHerd[[#This Row],[ANIMAL]],MapAnimal[[#All],[ANIMAL]:[Ruminant]],2,FALSE)</f>
        <v>Ruminant</v>
      </c>
      <c r="AK35">
        <v>2020</v>
      </c>
      <c r="AL35" s="8">
        <f ca="1">IF(ChkHerd[[#This Row],[YEAR]]&lt;=CalibYear_Scen[CalibrationYear],IFERROR(ChkHerd[[#This Row],[HerdTLU]]/ChkHerd[[#This Row],[HistHerdTLU]],""),"")</f>
        <v>1.0076906191700101</v>
      </c>
      <c r="AM35" s="14">
        <f>IFERROR(ChkHerd[[#This Row],[HistHerdHeads]]*ChkHerd[[#This Row],[TLUperhead]],"")</f>
        <v>751.84199999999998</v>
      </c>
      <c r="AN35" s="19">
        <f>IFERROR(SUMIFS(data_live[TLUperHead],data_live[ANIMAL],ChkHerd[[#This Row],[ANIMAL]])/COUNTIF(MapAnimal[ANIMAL],ChkHerd[[#This Row],[ANIMAL]]),"")</f>
        <v>0.9</v>
      </c>
      <c r="AO35" s="7">
        <f>IF(ChkHerd[[#This Row],[YEAR]]&lt;=CalibYear_Scen[LastHistoricalYear],SUMIFS(FAOheads[Anim],FAOheads[ANIMAL],ChkHerd[[#This Row],[ANIMAL]],FAOheads[YEAR],ChkHerd[[#This Row],[YEAR]]),"")</f>
        <v>835.38</v>
      </c>
      <c r="AP35" s="7" t="str">
        <f>IF(ChkHerd[[#This Row],[YEAR]]=2000,SUMIFS(data_live[TLU],data_live[ANIMAL],ChkHerd[[#This Row],[ANIMAL]]),"")</f>
        <v/>
      </c>
      <c r="AQ35" s="7">
        <f ca="1">SUMIFS(calc_livestocknb[RealHerd],calc_livestocknb[ANIMAL],ChkHerd[[#This Row],[ANIMAL]],calc_livestocknb[YEAR],ChkHerd[[#This Row],[YEAR]])</f>
        <v>757.62413049801876</v>
      </c>
      <c r="AT35" t="s">
        <v>2391</v>
      </c>
      <c r="AU35" t="str">
        <f>VLOOKUP(VLOOKUP(Calc_Feed[[#This Row],[ANIMAL_GLOBIOM]],Herdcount[],2,FALSE),Live_scen[],2,FALSE)</f>
        <v>Decrease</v>
      </c>
      <c r="AV35" t="str">
        <f>VLOOKUP(Calc_Feed[[#This Row],[ANIMAL_GLOBIOM]],MapAnimal[],2,FALSE)</f>
        <v>cattle</v>
      </c>
      <c r="AW35" t="s">
        <v>176</v>
      </c>
      <c r="AX35" t="str">
        <f>IF(VLOOKUP(Calc_Feed[[#This Row],[FeedType]],FeedCropMap[],2,FALSE)=0,"",VLOOKUP(Calc_Feed[[#This Row],[FeedType]],FeedCropMap[],2,FALSE))</f>
        <v>Oats</v>
      </c>
      <c r="AY35">
        <v>2000</v>
      </c>
      <c r="AZ35" s="3">
        <f ca="1">Calc_Feed[[#This Row],[feedreq]]*Calc_Feed[[#This Row],[herd]]</f>
        <v>177.24367824122461</v>
      </c>
      <c r="BA35" s="6">
        <f>Calc_Feed[[#This Row],[feedreq2000]]*Calc_Feed[[#This Row],[feedreqshift]]</f>
        <v>0.28407542587631102</v>
      </c>
      <c r="BB35" s="6">
        <f>AVERAGEIFS(LivePdtyDef[Pdty_shifter],LivePdtyDef[ANIMAL],Calc_Feed[[#This Row],[ANIMAL]],LivePdtyDef[YEAR],Calc_Feed[[#This Row],[YEAR]])</f>
        <v>1</v>
      </c>
      <c r="BC35" s="6">
        <f>SUMIFS(data_live[feedreq],data_live[ANIMAL_GLOBIOM],Calc_Feed[[#This Row],[ANIMAL_GLOBIOM]],data_live[LiveItem],Calc_Feed[[#This Row],[FeedType]])</f>
        <v>0.28407542587631102</v>
      </c>
      <c r="BD35" s="3">
        <f ca="1">SUMIFS(calc_livestocknb[RealHerd],calc_livestocknb[ANIMAL_GLOBIOM],Calc_Feed[[#This Row],[ANIMAL_GLOBIOM]],calc_livestocknb[YEAR],Calc_Feed[[#This Row],[YEAR]])</f>
        <v>623.93175226074675</v>
      </c>
      <c r="BG35" s="6" t="str">
        <f>VLOOKUP(VLOOKUP(Calc_pasture[[#This Row],[ANIMAL_GLOBIOM]],Herdcount[],2,FALSE),Live_scen[],2,FALSE)</f>
        <v>Decrease</v>
      </c>
      <c r="BH35" s="6" t="str">
        <f>VLOOKUP("x",Livedens_Scen[],2,FALSE)</f>
        <v>BAUGrowth</v>
      </c>
      <c r="BI35" t="s">
        <v>2391</v>
      </c>
      <c r="BJ35" t="str">
        <f>VLOOKUP(Calc_pasture[[#This Row],[ANIMAL_GLOBIOM]],MapAnimal[],2,FALSE)</f>
        <v>cattle</v>
      </c>
      <c r="BK35">
        <v>2005</v>
      </c>
      <c r="BL35" s="6">
        <f ca="1">Calc_pasture[[#This Row],[tN2O_tlu]]*Calc_pasture[[#This Row],[Herd]]</f>
        <v>172.24402142012622</v>
      </c>
      <c r="BM35" s="6">
        <f ca="1">Calc_pasture[[#This Row],[tCH4_TLU]]*Calc_pasture[[#This Row],[Herd]]</f>
        <v>706.03408328867272</v>
      </c>
      <c r="BN35" s="6">
        <f>SUMIFS(data_live[tN2O_tlu],data_live[ANIMAL_GLOBIOM],Calc_pasture[[#This Row],[ANIMAL_GLOBIOM]])</f>
        <v>0.30421045455647666</v>
      </c>
      <c r="BO35" s="6">
        <f>SUMIFS(data_live[tCH4_tlu],data_live[ANIMAL_GLOBIOM],Calc_pasture[[#This Row],[ANIMAL_GLOBIOM]])</f>
        <v>1.2469689666948038</v>
      </c>
      <c r="BP35">
        <f ca="1">Calc_pasture[[#This Row],[Herd]]/Calc_pasture[[#This Row],[RumDensity]]</f>
        <v>21.410099558838422</v>
      </c>
      <c r="BQ35" s="6">
        <f>Calc_pasture[[#This Row],[ShiftRumDensity]]*Calc_pasture[[#This Row],[RumDensity_CalibYear]]</f>
        <v>26.445472727272726</v>
      </c>
      <c r="BR3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5" s="3">
        <f ca="1">SUMIFS(calc_livestocknb[RealHerd],calc_livestocknb[ANIMAL_GLOBIOM],Calc_pasture[[#This Row],[ANIMAL_GLOBIOM]],calc_livestocknb[YEAR],Calc_pasture[[#This Row],[YEAR]])</f>
        <v>566.20020397145527</v>
      </c>
      <c r="BW35" s="395" t="s">
        <v>1031</v>
      </c>
      <c r="BX35" s="398">
        <v>2020</v>
      </c>
      <c r="BY35" s="6">
        <f>SUMIFS(calc_hum_demand[cotot],calc_hum_demand[year],Chk_animproducts[[#This Row],[Year]],calc_hum_demand[fproduct],Chk_animproducts[[#This Row],[Fproduct]])</f>
        <v>97.999999999999986</v>
      </c>
      <c r="BZ35" s="6">
        <f>SUMIFS(prod_balance[CONSO_TOT],prod_balance[YEAR],Chk_animproducts[[#This Row],[Year]],prod_balance[PRODUCT],Chk_animproducts[[#This Row],[Fproduct]])</f>
        <v>98</v>
      </c>
      <c r="CA35" s="8">
        <f>IFERROR(Chk_animproducts[[#This Row],[CalcConso]]/Chk_animproducts[[#This Row],[HistConso]]-1,"")</f>
        <v>-1.1102230246251565E-16</v>
      </c>
      <c r="CB3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999999999999998</v>
      </c>
      <c r="CC35">
        <f>SUMIFS(prod_balance[Netimports],prod_balance[YEAR],Chk_animproducts[[#This Row],[Year]],prod_balance[PRODUCT],Chk_animproducts[[#This Row],[Fproduct]])</f>
        <v>15</v>
      </c>
      <c r="CD35" s="8">
        <f>IFERROR(Chk_animproducts[[#This Row],[Imports]]/Chk_animproducts[[#This Row],[HistImports]]-1,"")</f>
        <v>-1.1102230246251565E-16</v>
      </c>
      <c r="CE35">
        <f>SUMIFS(calc_livestocknb[exportanim],calc_livestocknb[FPRODUCT],Chk_animproducts[[#This Row],[Fproduct]],calc_livestocknb[YEAR],Chk_animproducts[[#This Row],[Year]])</f>
        <v>0</v>
      </c>
      <c r="CF35">
        <f>SUMIFS(prod_balance[Netexports],prod_balance[YEAR],Chk_animproducts[[#This Row],[Year]],prod_balance[PRODUCT],Chk_animproducts[[#This Row],[Fproduct]])</f>
        <v>0</v>
      </c>
      <c r="CG35" s="8" t="str">
        <f>IFERROR(Chk_animproducts[[#This Row],[Exports]]/Chk_animproducts[[#This Row],[HistExports]]-1,"")</f>
        <v/>
      </c>
      <c r="CH35">
        <f ca="1">SUMIFS(calc_livestocknb[prodanim],calc_livestocknb[FPRODUCT],Chk_animproducts[[#This Row],[Fproduct]],calc_livestocknb[YEAR],Chk_animproducts[[#This Row],[Year]])</f>
        <v>88</v>
      </c>
      <c r="CI35">
        <f>SUMIFS(prod_balance[PROD],prod_balance[YEAR],Chk_animproducts[[#This Row],[Year]],prod_balance[PRODUCT],Chk_animproducts[[#This Row],[Fproduct]])</f>
        <v>87</v>
      </c>
      <c r="CJ35" s="8">
        <f ca="1">IFERROR(Chk_animproducts[[#This Row],[CalcProd]]/Chk_animproducts[[#This Row],[HistProd]]-1,"")</f>
        <v>1.1494252873563315E-2</v>
      </c>
      <c r="CK35">
        <f>SUMIFS(prod_balance[STOCK],prod_balance[PRODUCT],Chk_animproducts[[#This Row],[Fproduct]],prod_balance[YEAR],Chk_animproducts[[#This Row],[Year]])</f>
        <v>-5</v>
      </c>
    </row>
    <row r="36" spans="1:89" ht="14.45" customHeight="1" x14ac:dyDescent="0.25">
      <c r="A36" t="str">
        <f>IFERROR(VLOOKUP(calc_livestocknb[[#This Row],[FPRODUCT]],Scen_imports[],2,FALSE), "I1")</f>
        <v>I1</v>
      </c>
      <c r="B36" t="str">
        <f>IFERROR(VLOOKUP(calc_livestocknb[[#This Row],[FPRODUCT]],Scen_exports[],2,FALSE), "E1")</f>
        <v>E1</v>
      </c>
      <c r="C36" t="str">
        <f>VLOOKUP("x",FixTrade_Scen[],2,FALSE)</f>
        <v>No</v>
      </c>
      <c r="D36" t="str">
        <f>VLOOKUP(calc_livestocknb[[#This Row],[FPRODUCT]],Live_scen[],2,FALSE)</f>
        <v>LowGrowth</v>
      </c>
      <c r="E36" t="str">
        <f>VLOOKUP("x",PostHarvestLoss_Scen[],2,FALSE)</f>
        <v>NoChange</v>
      </c>
      <c r="F36" t="s">
        <v>2400</v>
      </c>
      <c r="G36" t="str">
        <f>VLOOKUP(calc_livestocknb[[#This Row],[ANIMAL_GLOBIOM]],MapAnimal[],2,FALSE)</f>
        <v>chickens</v>
      </c>
      <c r="H36" t="s">
        <v>1050</v>
      </c>
      <c r="I36">
        <v>2000</v>
      </c>
      <c r="J36" s="3">
        <f ca="1">IFERROR(calc_livestocknb[[#This Row],[herdcount]]*calc_livestocknb[[#This Row],[herd]],"")</f>
        <v>18.75039162393162</v>
      </c>
      <c r="K36">
        <f>SUMIFS(Herdcount[Herdcount],Herdcount[ANIMAL],calc_livestocknb[[#This Row],[ANIMAL_GLOBIOM]],Herdcount[Product],calc_livestocknb[[#This Row],[FPRODUCT]])</f>
        <v>1</v>
      </c>
      <c r="L36" s="3">
        <f ca="1">IFERROR(calc_livestocknb[[#This Row],[prodanim]]/calc_livestocknb[[#This Row],[pdtyanim]],"")</f>
        <v>18.75039162393162</v>
      </c>
      <c r="M3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0817955752391852</v>
      </c>
      <c r="N36" s="6">
        <f>SUMIFS(LivePdtyDef[Pdty_shifter],LivePdtyDef[ANIMAL],calc_livestocknb[[#This Row],[ANIMAL]],LivePdtyDef[FPRODUCT],calc_livestocknb[[#This Row],[FPRODUCT]],LivePdtyDef[YEAR],calc_livestocknb[[#This Row],[YEAR]])</f>
        <v>1</v>
      </c>
      <c r="O36" s="3">
        <f>SUMIFS(data_live[yield],data_live[ANIMAL_GLOBIOM],calc_livestocknb[[#This Row],[ANIMAL_GLOBIOM]],data_live[ItemCat],calc_livestocknb[[#This Row],[FPRODUCT]])</f>
        <v>3.0817955752391852</v>
      </c>
      <c r="P36" s="3">
        <f ca="1">calc_livestocknb[[#This Row],[shanimprod]]*calc_livestocknb[[#This Row],[prodag]]/(1-calc_livestocknb[[#This Row],[shloss]])</f>
        <v>57.784873940634348</v>
      </c>
      <c r="Q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6" s="3">
        <f>calc_livestocknb[[#This Row],[shanimprod]]*calc_livestocknb[[#This Row],[finalexports]]</f>
        <v>5.8764278583695937</v>
      </c>
      <c r="T36" s="8">
        <f>SUMIFS(data_live[shanimprod],data_live[ANIMAL_GLOBIOM],calc_livestocknb[[#This Row],[ANIMAL_GLOBIOM]],data_live[ItemCat],calc_livestocknb[[#This Row],[FPRODUCT]])</f>
        <v>0.97940464306159902</v>
      </c>
      <c r="U36" s="14">
        <f>SUMIFS(prod_balance[STOCK],prod_balance[PRODUCT],calc_livestocknb[[#This Row],[FPRODUCT]],prod_balance[YEAR],calc_livestocknb[[#This Row],[YEAR]])</f>
        <v>0</v>
      </c>
      <c r="V36" s="7">
        <f>calc_livestocknb[[#This Row],[consotot]]-calc_livestocknb[[#This Row],[finalimports]]+calc_livestocknb[[#This Row],[finalexports]]-calc_livestocknb[[#This Row],[stockvar]]</f>
        <v>58.000000000000007</v>
      </c>
      <c r="W3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6" s="7">
        <f>SUMIFS(FinalTradeAdj[ExportsAdj],FinalTradeAdj[Product],calc_livestocknb[[#This Row],[FPRODUCT]],FinalTradeAdj[Year],calc_livestocknb[[#This Row],[YEAR]])</f>
        <v>5.9990403588182222</v>
      </c>
      <c r="Y3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6" s="7">
        <f>SUMIFS(FinalTradeAdj[ImportsAdj],FinalTradeAdj[Product],calc_livestocknb[[#This Row],[FPRODUCT]],FinalTradeAdj[Year],calc_livestocknb[[#This Row],[YEAR]])</f>
        <v>0</v>
      </c>
      <c r="AC36" s="7">
        <f>calc_livestocknb[[#This Row],[importsh_scen]]*calc_livestocknb[[#This Row],[consotot]]</f>
        <v>0</v>
      </c>
      <c r="AD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6" s="3">
        <f>SUMIFS(calc_hum_demand[cotot],calc_hum_demand[year],calc_livestocknb[[#This Row],[YEAR]],calc_hum_demand[fproduct],calc_livestocknb[[#This Row],[FPRODUCT]])</f>
        <v>52.000000000000007</v>
      </c>
      <c r="AI36" s="13" t="s">
        <v>1030</v>
      </c>
      <c r="AJ36" t="str">
        <f>VLOOKUP(ChkHerd[[#This Row],[ANIMAL]],MapAnimal[[#All],[ANIMAL]:[Ruminant]],2,FALSE)</f>
        <v>Ruminant</v>
      </c>
      <c r="AK36">
        <v>2025</v>
      </c>
      <c r="AL36" s="8" t="str">
        <f>IF(ChkHerd[[#This Row],[YEAR]]&lt;=CalibYear_Scen[CalibrationYear],IFERROR(ChkHerd[[#This Row],[HerdTLU]]/ChkHerd[[#This Row],[HistHerdTLU]],""),"")</f>
        <v/>
      </c>
      <c r="AM36" s="14" t="str">
        <f>IFERROR(ChkHerd[[#This Row],[HistHerdHeads]]*ChkHerd[[#This Row],[TLUperhead]],"")</f>
        <v/>
      </c>
      <c r="AN36" s="19">
        <f>IFERROR(SUMIFS(data_live[TLUperHead],data_live[ANIMAL],ChkHerd[[#This Row],[ANIMAL]])/COUNTIF(MapAnimal[ANIMAL],ChkHerd[[#This Row],[ANIMAL]]),"")</f>
        <v>0.9</v>
      </c>
      <c r="AO36" s="7" t="str">
        <f>IF(ChkHerd[[#This Row],[YEAR]]&lt;=CalibYear_Scen[LastHistoricalYear],SUMIFS(FAOheads[Anim],FAOheads[ANIMAL],ChkHerd[[#This Row],[ANIMAL]],FAOheads[YEAR],ChkHerd[[#This Row],[YEAR]]),"")</f>
        <v/>
      </c>
      <c r="AP36" s="7" t="str">
        <f>IF(ChkHerd[[#This Row],[YEAR]]=2000,SUMIFS(data_live[TLU],data_live[ANIMAL],ChkHerd[[#This Row],[ANIMAL]]),"")</f>
        <v/>
      </c>
      <c r="AQ36" s="7">
        <f ca="1">SUMIFS(calc_livestocknb[RealHerd],calc_livestocknb[ANIMAL],ChkHerd[[#This Row],[ANIMAL]],calc_livestocknb[YEAR],ChkHerd[[#This Row],[YEAR]])</f>
        <v>686.12022036451935</v>
      </c>
      <c r="AT36" t="s">
        <v>2391</v>
      </c>
      <c r="AU36" t="str">
        <f>VLOOKUP(VLOOKUP(Calc_Feed[[#This Row],[ANIMAL_GLOBIOM]],Herdcount[],2,FALSE),Live_scen[],2,FALSE)</f>
        <v>Decrease</v>
      </c>
      <c r="AV36" t="str">
        <f>VLOOKUP(Calc_Feed[[#This Row],[ANIMAL_GLOBIOM]],MapAnimal[],2,FALSE)</f>
        <v>cattle</v>
      </c>
      <c r="AW36" t="s">
        <v>2401</v>
      </c>
      <c r="AX36" t="str">
        <f>IF(VLOOKUP(Calc_Feed[[#This Row],[FeedType]],FeedCropMap[],2,FALSE)=0,"",VLOOKUP(Calc_Feed[[#This Row],[FeedType]],FeedCropMap[],2,FALSE))</f>
        <v>wheat</v>
      </c>
      <c r="AY36">
        <v>2000</v>
      </c>
      <c r="AZ36" s="3">
        <f ca="1">Calc_Feed[[#This Row],[feedreq]]*Calc_Feed[[#This Row],[herd]]</f>
        <v>128.00252323071908</v>
      </c>
      <c r="BA36" s="6">
        <f>Calc_Feed[[#This Row],[feedreq2000]]*Calc_Feed[[#This Row],[feedreqshift]]</f>
        <v>0.20515468681777499</v>
      </c>
      <c r="BB36" s="6">
        <f>AVERAGEIFS(LivePdtyDef[Pdty_shifter],LivePdtyDef[ANIMAL],Calc_Feed[[#This Row],[ANIMAL]],LivePdtyDef[YEAR],Calc_Feed[[#This Row],[YEAR]])</f>
        <v>1</v>
      </c>
      <c r="BC36" s="6">
        <f>SUMIFS(data_live[feedreq],data_live[ANIMAL_GLOBIOM],Calc_Feed[[#This Row],[ANIMAL_GLOBIOM]],data_live[LiveItem],Calc_Feed[[#This Row],[FeedType]])</f>
        <v>0.20515468681777499</v>
      </c>
      <c r="BD36" s="3">
        <f ca="1">SUMIFS(calc_livestocknb[RealHerd],calc_livestocknb[ANIMAL_GLOBIOM],Calc_Feed[[#This Row],[ANIMAL_GLOBIOM]],calc_livestocknb[YEAR],Calc_Feed[[#This Row],[YEAR]])</f>
        <v>623.93175226074675</v>
      </c>
      <c r="BG36" s="6" t="str">
        <f>VLOOKUP(VLOOKUP(Calc_pasture[[#This Row],[ANIMAL_GLOBIOM]],Herdcount[],2,FALSE),Live_scen[],2,FALSE)</f>
        <v>LowGrowth</v>
      </c>
      <c r="BH36" s="6" t="str">
        <f>VLOOKUP("x",Livedens_Scen[],2,FALSE)</f>
        <v>BAUGrowth</v>
      </c>
      <c r="BI36" t="s">
        <v>2393</v>
      </c>
      <c r="BJ36" t="str">
        <f>VLOOKUP(Calc_pasture[[#This Row],[ANIMAL_GLOBIOM]],MapAnimal[],2,FALSE)</f>
        <v>cattle</v>
      </c>
      <c r="BK36">
        <v>2005</v>
      </c>
      <c r="BL36" s="6">
        <f ca="1">Calc_pasture[[#This Row],[tN2O_tlu]]*Calc_pasture[[#This Row],[Herd]]</f>
        <v>169.4986533698596</v>
      </c>
      <c r="BM36" s="6">
        <f ca="1">Calc_pasture[[#This Row],[tCH4_TLU]]*Calc_pasture[[#This Row],[Herd]]</f>
        <v>731.97872379260446</v>
      </c>
      <c r="BN36" s="6">
        <f>SUMIFS(data_live[tN2O_tlu],data_live[ANIMAL_GLOBIOM],Calc_pasture[[#This Row],[ANIMAL_GLOBIOM]])</f>
        <v>0.57030498637379423</v>
      </c>
      <c r="BO36" s="6">
        <f>SUMIFS(data_live[tCH4_tlu],data_live[ANIMAL_GLOBIOM],Calc_pasture[[#This Row],[ANIMAL_GLOBIOM]])</f>
        <v>2.46285800977744</v>
      </c>
      <c r="BP36">
        <f ca="1">Calc_pasture[[#This Row],[Herd]]/Calc_pasture[[#This Row],[RumDensity]]</f>
        <v>11.23848444229721</v>
      </c>
      <c r="BQ36" s="6">
        <f>Calc_pasture[[#This Row],[ShiftRumDensity]]*Calc_pasture[[#This Row],[RumDensity_CalibYear]]</f>
        <v>26.445472727272726</v>
      </c>
      <c r="BR3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6" s="3">
        <f ca="1">SUMIFS(calc_livestocknb[RealHerd],calc_livestocknb[ANIMAL_GLOBIOM],Calc_pasture[[#This Row],[ANIMAL_GLOBIOM]],calc_livestocknb[YEAR],Calc_pasture[[#This Row],[YEAR]])</f>
        <v>297.20703381464972</v>
      </c>
      <c r="BW36" s="395" t="s">
        <v>1031</v>
      </c>
      <c r="BX36" s="398">
        <v>2025</v>
      </c>
      <c r="BY36" s="6">
        <f ca="1">SUMIFS(calc_hum_demand[cotot],calc_hum_demand[year],Chk_animproducts[[#This Row],[Year]],calc_hum_demand[fproduct],Chk_animproducts[[#This Row],[Fproduct]])</f>
        <v>89.12996066427533</v>
      </c>
      <c r="BZ36" s="6">
        <f>SUMIFS(prod_balance[CONSO_TOT],prod_balance[YEAR],Chk_animproducts[[#This Row],[Year]],prod_balance[PRODUCT],Chk_animproducts[[#This Row],[Fproduct]])</f>
        <v>0</v>
      </c>
      <c r="CA36" s="8" t="str">
        <f ca="1">IFERROR(Chk_animproducts[[#This Row],[CalcConso]]/Chk_animproducts[[#This Row],[HistConso]]-1,"")</f>
        <v/>
      </c>
      <c r="CB3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642340918001326</v>
      </c>
      <c r="CC36">
        <f>SUMIFS(prod_balance[Netimports],prod_balance[YEAR],Chk_animproducts[[#This Row],[Year]],prod_balance[PRODUCT],Chk_animproducts[[#This Row],[Fproduct]])</f>
        <v>0</v>
      </c>
      <c r="CD36" s="8" t="str">
        <f ca="1">IFERROR(Chk_animproducts[[#This Row],[Imports]]/Chk_animproducts[[#This Row],[HistImports]]-1,"")</f>
        <v/>
      </c>
      <c r="CE36">
        <f>SUMIFS(calc_livestocknb[exportanim],calc_livestocknb[FPRODUCT],Chk_animproducts[[#This Row],[Fproduct]],calc_livestocknb[YEAR],Chk_animproducts[[#This Row],[Year]])</f>
        <v>0</v>
      </c>
      <c r="CF36">
        <f>SUMIFS(prod_balance[Netexports],prod_balance[YEAR],Chk_animproducts[[#This Row],[Year]],prod_balance[PRODUCT],Chk_animproducts[[#This Row],[Fproduct]])</f>
        <v>0</v>
      </c>
      <c r="CG36" s="8" t="str">
        <f>IFERROR(Chk_animproducts[[#This Row],[Exports]]/Chk_animproducts[[#This Row],[HistExports]]-1,"")</f>
        <v/>
      </c>
      <c r="CH36">
        <f ca="1">SUMIFS(calc_livestocknb[prodanim],calc_livestocknb[FPRODUCT],Chk_animproducts[[#This Row],[Fproduct]],calc_livestocknb[YEAR],Chk_animproducts[[#This Row],[Year]])</f>
        <v>76.624481489440797</v>
      </c>
      <c r="CI36">
        <f>SUMIFS(prod_balance[PROD],prod_balance[YEAR],Chk_animproducts[[#This Row],[Year]],prod_balance[PRODUCT],Chk_animproducts[[#This Row],[Fproduct]])</f>
        <v>0</v>
      </c>
      <c r="CJ36" s="8" t="str">
        <f ca="1">IFERROR(Chk_animproducts[[#This Row],[CalcProd]]/Chk_animproducts[[#This Row],[HistProd]]-1,"")</f>
        <v/>
      </c>
      <c r="CK36">
        <f>SUMIFS(prod_balance[STOCK],prod_balance[PRODUCT],Chk_animproducts[[#This Row],[Fproduct]],prod_balance[YEAR],Chk_animproducts[[#This Row],[Year]])</f>
        <v>0</v>
      </c>
    </row>
    <row r="37" spans="1:89" ht="14.45" customHeight="1" x14ac:dyDescent="0.25">
      <c r="A37" t="str">
        <f>IFERROR(VLOOKUP(calc_livestocknb[[#This Row],[FPRODUCT]],Scen_imports[],2,FALSE), "I1")</f>
        <v>I1</v>
      </c>
      <c r="B37" t="str">
        <f>IFERROR(VLOOKUP(calc_livestocknb[[#This Row],[FPRODUCT]],Scen_exports[],2,FALSE), "E1")</f>
        <v>E1</v>
      </c>
      <c r="C37" t="str">
        <f>VLOOKUP("x",FixTrade_Scen[],2,FALSE)</f>
        <v>No</v>
      </c>
      <c r="D37" t="str">
        <f>VLOOKUP(calc_livestocknb[[#This Row],[FPRODUCT]],Live_scen[],2,FALSE)</f>
        <v>LowGrowth</v>
      </c>
      <c r="E37" t="str">
        <f>VLOOKUP("x",PostHarvestLoss_Scen[],2,FALSE)</f>
        <v>NoChange</v>
      </c>
      <c r="F37" t="s">
        <v>2399</v>
      </c>
      <c r="G37" t="str">
        <f>VLOOKUP(calc_livestocknb[[#This Row],[ANIMAL_GLOBIOM]],MapAnimal[],2,FALSE)</f>
        <v>chickens</v>
      </c>
      <c r="H37" t="s">
        <v>1050</v>
      </c>
      <c r="I37">
        <v>2000</v>
      </c>
      <c r="J37" s="3">
        <f ca="1">IFERROR(calc_livestocknb[[#This Row],[herdcount]]*calc_livestocknb[[#This Row],[herd]],"")</f>
        <v>0</v>
      </c>
      <c r="K37">
        <f>SUMIFS(Herdcount[Herdcount],Herdcount[ANIMAL],calc_livestocknb[[#This Row],[ANIMAL_GLOBIOM]],Herdcount[Product],calc_livestocknb[[#This Row],[FPRODUCT]])</f>
        <v>0</v>
      </c>
      <c r="L37" s="3">
        <f ca="1">IFERROR(calc_livestocknb[[#This Row],[prodanim]]/calc_livestocknb[[#This Row],[pdtyanim]],"")</f>
        <v>3.5050841025641017</v>
      </c>
      <c r="M3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34667529331942326</v>
      </c>
      <c r="N37" s="6">
        <f>SUMIFS(LivePdtyDef[Pdty_shifter],LivePdtyDef[ANIMAL],calc_livestocknb[[#This Row],[ANIMAL]],LivePdtyDef[FPRODUCT],calc_livestocknb[[#This Row],[FPRODUCT]],LivePdtyDef[YEAR],calc_livestocknb[[#This Row],[YEAR]])</f>
        <v>1</v>
      </c>
      <c r="O37" s="3">
        <f>SUMIFS(data_live[yield],data_live[ANIMAL_GLOBIOM],calc_livestocknb[[#This Row],[ANIMAL_GLOBIOM]],data_live[ItemCat],calc_livestocknb[[#This Row],[FPRODUCT]])</f>
        <v>0.34667529331942326</v>
      </c>
      <c r="P37" s="3">
        <f ca="1">calc_livestocknb[[#This Row],[shanimprod]]*calc_livestocknb[[#This Row],[prodag]]/(1-calc_livestocknb[[#This Row],[shloss]])</f>
        <v>1.2151260593656574</v>
      </c>
      <c r="Q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7" s="3">
        <f>calc_livestocknb[[#This Row],[shanimprod]]*calc_livestocknb[[#This Row],[finalexports]]</f>
        <v>0.12357214163040582</v>
      </c>
      <c r="T37" s="8">
        <f>SUMIFS(data_live[shanimprod],data_live[ANIMAL_GLOBIOM],calc_livestocknb[[#This Row],[ANIMAL_GLOBIOM]],data_live[ItemCat],calc_livestocknb[[#This Row],[FPRODUCT]])</f>
        <v>2.059535693840097E-2</v>
      </c>
      <c r="U37" s="14">
        <f>SUMIFS(prod_balance[STOCK],prod_balance[PRODUCT],calc_livestocknb[[#This Row],[FPRODUCT]],prod_balance[YEAR],calc_livestocknb[[#This Row],[YEAR]])</f>
        <v>0</v>
      </c>
      <c r="V37" s="7">
        <f>calc_livestocknb[[#This Row],[consotot]]-calc_livestocknb[[#This Row],[finalimports]]+calc_livestocknb[[#This Row],[finalexports]]-calc_livestocknb[[#This Row],[stockvar]]</f>
        <v>58.000000000000007</v>
      </c>
      <c r="W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7" s="7">
        <f>SUMIFS(FinalTradeAdj[ExportsAdj],FinalTradeAdj[Product],calc_livestocknb[[#This Row],[FPRODUCT]],FinalTradeAdj[Year],calc_livestocknb[[#This Row],[YEAR]])</f>
        <v>5.9990403588182222</v>
      </c>
      <c r="Y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7" s="7">
        <f>SUMIFS(FinalTradeAdj[ImportsAdj],FinalTradeAdj[Product],calc_livestocknb[[#This Row],[FPRODUCT]],FinalTradeAdj[Year],calc_livestocknb[[#This Row],[YEAR]])</f>
        <v>0</v>
      </c>
      <c r="AC37" s="7">
        <f>calc_livestocknb[[#This Row],[importsh_scen]]*calc_livestocknb[[#This Row],[consotot]]</f>
        <v>0</v>
      </c>
      <c r="AD3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7" s="3">
        <f>SUMIFS(calc_hum_demand[cotot],calc_hum_demand[year],calc_livestocknb[[#This Row],[YEAR]],calc_hum_demand[fproduct],calc_livestocknb[[#This Row],[FPRODUCT]])</f>
        <v>52.000000000000007</v>
      </c>
      <c r="AI37" s="13" t="s">
        <v>1030</v>
      </c>
      <c r="AJ37" t="str">
        <f>VLOOKUP(ChkHerd[[#This Row],[ANIMAL]],MapAnimal[[#All],[ANIMAL]:[Ruminant]],2,FALSE)</f>
        <v>Ruminant</v>
      </c>
      <c r="AK37">
        <v>2030</v>
      </c>
      <c r="AL37" s="8" t="str">
        <f>IF(ChkHerd[[#This Row],[YEAR]]&lt;=CalibYear_Scen[CalibrationYear],IFERROR(ChkHerd[[#This Row],[HerdTLU]]/ChkHerd[[#This Row],[HistHerdTLU]],""),"")</f>
        <v/>
      </c>
      <c r="AM37" s="14" t="str">
        <f>IFERROR(ChkHerd[[#This Row],[HistHerdHeads]]*ChkHerd[[#This Row],[TLUperhead]],"")</f>
        <v/>
      </c>
      <c r="AN37" s="19">
        <f>IFERROR(SUMIFS(data_live[TLUperHead],data_live[ANIMAL],ChkHerd[[#This Row],[ANIMAL]])/COUNTIF(MapAnimal[ANIMAL],ChkHerd[[#This Row],[ANIMAL]]),"")</f>
        <v>0.9</v>
      </c>
      <c r="AO37" s="7" t="str">
        <f>IF(ChkHerd[[#This Row],[YEAR]]&lt;=CalibYear_Scen[LastHistoricalYear],SUMIFS(FAOheads[Anim],FAOheads[ANIMAL],ChkHerd[[#This Row],[ANIMAL]],FAOheads[YEAR],ChkHerd[[#This Row],[YEAR]]),"")</f>
        <v/>
      </c>
      <c r="AP37" s="7" t="str">
        <f>IF(ChkHerd[[#This Row],[YEAR]]=2000,SUMIFS(data_live[TLU],data_live[ANIMAL],ChkHerd[[#This Row],[ANIMAL]]),"")</f>
        <v/>
      </c>
      <c r="AQ37" s="7">
        <f ca="1">SUMIFS(calc_livestocknb[RealHerd],calc_livestocknb[ANIMAL],ChkHerd[[#This Row],[ANIMAL]],calc_livestocknb[YEAR],ChkHerd[[#This Row],[YEAR]])</f>
        <v>647.74274229999321</v>
      </c>
      <c r="AT37" t="s">
        <v>2391</v>
      </c>
      <c r="AU37" t="str">
        <f>VLOOKUP(VLOOKUP(Calc_Feed[[#This Row],[ANIMAL_GLOBIOM]],Herdcount[],2,FALSE),Live_scen[],2,FALSE)</f>
        <v>Decrease</v>
      </c>
      <c r="AV37" t="str">
        <f>VLOOKUP(Calc_Feed[[#This Row],[ANIMAL_GLOBIOM]],MapAnimal[],2,FALSE)</f>
        <v>cattle</v>
      </c>
      <c r="AW37" t="s">
        <v>2402</v>
      </c>
      <c r="AX37" t="str">
        <f>IF(VLOOKUP(Calc_Feed[[#This Row],[FeedType]],FeedCropMap[],2,FALSE)=0,"",VLOOKUP(Calc_Feed[[#This Row],[FeedType]],FeedCropMap[],2,FALSE))</f>
        <v>sorghum</v>
      </c>
      <c r="AY37">
        <v>2000</v>
      </c>
      <c r="AZ37" s="3">
        <f ca="1">Calc_Feed[[#This Row],[feedreq]]*Calc_Feed[[#This Row],[herd]]</f>
        <v>0</v>
      </c>
      <c r="BA37" s="6">
        <f>Calc_Feed[[#This Row],[feedreq2000]]*Calc_Feed[[#This Row],[feedreqshift]]</f>
        <v>0</v>
      </c>
      <c r="BB37" s="6">
        <f>AVERAGEIFS(LivePdtyDef[Pdty_shifter],LivePdtyDef[ANIMAL],Calc_Feed[[#This Row],[ANIMAL]],LivePdtyDef[YEAR],Calc_Feed[[#This Row],[YEAR]])</f>
        <v>1</v>
      </c>
      <c r="BC37" s="6">
        <f>SUMIFS(data_live[feedreq],data_live[ANIMAL_GLOBIOM],Calc_Feed[[#This Row],[ANIMAL_GLOBIOM]],data_live[LiveItem],Calc_Feed[[#This Row],[FeedType]])</f>
        <v>0</v>
      </c>
      <c r="BD37" s="3">
        <f ca="1">SUMIFS(calc_livestocknb[RealHerd],calc_livestocknb[ANIMAL_GLOBIOM],Calc_Feed[[#This Row],[ANIMAL_GLOBIOM]],calc_livestocknb[YEAR],Calc_Feed[[#This Row],[YEAR]])</f>
        <v>623.93175226074675</v>
      </c>
      <c r="BG37" s="6" t="str">
        <f>VLOOKUP(VLOOKUP(Calc_pasture[[#This Row],[ANIMAL_GLOBIOM]],Herdcount[],2,FALSE),Live_scen[],2,FALSE)</f>
        <v>LowGrowth</v>
      </c>
      <c r="BH37" s="6" t="str">
        <f>VLOOKUP("x",Livedens_Scen[],2,FALSE)</f>
        <v>BAUGrowth</v>
      </c>
      <c r="BI37" t="s">
        <v>2396</v>
      </c>
      <c r="BJ37" t="str">
        <f>VLOOKUP(Calc_pasture[[#This Row],[ANIMAL_GLOBIOM]],MapAnimal[],2,FALSE)</f>
        <v>sheep_goats</v>
      </c>
      <c r="BK37">
        <v>2005</v>
      </c>
      <c r="BL37" s="6">
        <f ca="1">Calc_pasture[[#This Row],[tN2O_tlu]]*Calc_pasture[[#This Row],[Herd]]</f>
        <v>0.15230777856362954</v>
      </c>
      <c r="BM37" s="6">
        <f ca="1">Calc_pasture[[#This Row],[tCH4_TLU]]*Calc_pasture[[#This Row],[Herd]]</f>
        <v>23.444493610998968</v>
      </c>
      <c r="BN37" s="6">
        <f>SUMIFS(data_live[tN2O_tlu],data_live[ANIMAL_GLOBIOM],Calc_pasture[[#This Row],[ANIMAL_GLOBIOM]])</f>
        <v>1.1759805933255913E-2</v>
      </c>
      <c r="BO37" s="6">
        <f>SUMIFS(data_live[tCH4_tlu],data_live[ANIMAL_GLOBIOM],Calc_pasture[[#This Row],[ANIMAL_GLOBIOM]])</f>
        <v>1.8101681849008511</v>
      </c>
      <c r="BP37">
        <f ca="1">Calc_pasture[[#This Row],[Herd]]/Calc_pasture[[#This Row],[RumDensity]]</f>
        <v>0.48974565810488829</v>
      </c>
      <c r="BQ37" s="6">
        <f>Calc_pasture[[#This Row],[ShiftRumDensity]]*Calc_pasture[[#This Row],[RumDensity_CalibYear]]</f>
        <v>26.445472727272726</v>
      </c>
      <c r="BR3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7" s="3">
        <f ca="1">SUMIFS(calc_livestocknb[RealHerd],calc_livestocknb[ANIMAL_GLOBIOM],Calc_pasture[[#This Row],[ANIMAL_GLOBIOM]],calc_livestocknb[YEAR],Calc_pasture[[#This Row],[YEAR]])</f>
        <v>12.951555444713057</v>
      </c>
      <c r="BW37" s="396" t="s">
        <v>1031</v>
      </c>
      <c r="BX37" s="398">
        <v>2030</v>
      </c>
      <c r="BY37" s="6">
        <f ca="1">SUMIFS(calc_hum_demand[cotot],calc_hum_demand[year],Chk_animproducts[[#This Row],[Year]],calc_hum_demand[fproduct],Chk_animproducts[[#This Row],[Fproduct]])</f>
        <v>81.365355937257348</v>
      </c>
      <c r="BZ37" s="6">
        <f>SUMIFS(prod_balance[CONSO_TOT],prod_balance[YEAR],Chk_animproducts[[#This Row],[Year]],prod_balance[PRODUCT],Chk_animproducts[[#This Row],[Fproduct]])</f>
        <v>0</v>
      </c>
      <c r="CA37" s="8" t="str">
        <f ca="1">IFERROR(Chk_animproducts[[#This Row],[CalcConso]]/Chk_animproducts[[#This Row],[HistConso]]-1,"")</f>
        <v/>
      </c>
      <c r="CB3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453881010804697</v>
      </c>
      <c r="CC37">
        <f>SUMIFS(prod_balance[Netimports],prod_balance[YEAR],Chk_animproducts[[#This Row],[Year]],prod_balance[PRODUCT],Chk_animproducts[[#This Row],[Fproduct]])</f>
        <v>0</v>
      </c>
      <c r="CD37" s="8" t="str">
        <f ca="1">IFERROR(Chk_animproducts[[#This Row],[Imports]]/Chk_animproducts[[#This Row],[HistImports]]-1,"")</f>
        <v/>
      </c>
      <c r="CE37">
        <f>SUMIFS(calc_livestocknb[exportanim],calc_livestocknb[FPRODUCT],Chk_animproducts[[#This Row],[Fproduct]],calc_livestocknb[YEAR],Chk_animproducts[[#This Row],[Year]])</f>
        <v>0</v>
      </c>
      <c r="CF37">
        <f>SUMIFS(prod_balance[Netexports],prod_balance[YEAR],Chk_animproducts[[#This Row],[Year]],prod_balance[PRODUCT],Chk_animproducts[[#This Row],[Fproduct]])</f>
        <v>0</v>
      </c>
      <c r="CG37" s="8" t="str">
        <f>IFERROR(Chk_animproducts[[#This Row],[Exports]]/Chk_animproducts[[#This Row],[HistExports]]-1,"")</f>
        <v/>
      </c>
      <c r="CH37">
        <f ca="1">SUMIFS(calc_livestocknb[prodanim],calc_livestocknb[FPRODUCT],Chk_animproducts[[#This Row],[Fproduct]],calc_livestocknb[YEAR],Chk_animproducts[[#This Row],[Year]])</f>
        <v>70.987121761586764</v>
      </c>
      <c r="CI37">
        <f>SUMIFS(prod_balance[PROD],prod_balance[YEAR],Chk_animproducts[[#This Row],[Year]],prod_balance[PRODUCT],Chk_animproducts[[#This Row],[Fproduct]])</f>
        <v>0</v>
      </c>
      <c r="CJ37" s="8" t="str">
        <f ca="1">IFERROR(Chk_animproducts[[#This Row],[CalcProd]]/Chk_animproducts[[#This Row],[HistProd]]-1,"")</f>
        <v/>
      </c>
      <c r="CK37">
        <f>SUMIFS(prod_balance[STOCK],prod_balance[PRODUCT],Chk_animproducts[[#This Row],[Fproduct]],prod_balance[YEAR],Chk_animproducts[[#This Row],[Year]])</f>
        <v>0</v>
      </c>
    </row>
    <row r="38" spans="1:89" ht="14.45" customHeight="1" x14ac:dyDescent="0.25">
      <c r="A38" t="str">
        <f>IFERROR(VLOOKUP(calc_livestocknb[[#This Row],[FPRODUCT]],Scen_imports[],2,FALSE), "I1")</f>
        <v>I1</v>
      </c>
      <c r="B38" t="str">
        <f>IFERROR(VLOOKUP(calc_livestocknb[[#This Row],[FPRODUCT]],Scen_exports[],2,FALSE), "E1")</f>
        <v>E1</v>
      </c>
      <c r="C38" t="str">
        <f>VLOOKUP("x",FixTrade_Scen[],2,FALSE)</f>
        <v>No</v>
      </c>
      <c r="D38" t="str">
        <f>VLOOKUP(calc_livestocknb[[#This Row],[FPRODUCT]],Live_scen[],2,FALSE)</f>
        <v>LowGrowth</v>
      </c>
      <c r="E38" t="str">
        <f>VLOOKUP("x",PostHarvestLoss_Scen[],2,FALSE)</f>
        <v>NoChange</v>
      </c>
      <c r="F38" t="s">
        <v>2396</v>
      </c>
      <c r="G38" t="str">
        <f>VLOOKUP(calc_livestocknb[[#This Row],[ANIMAL_GLOBIOM]],MapAnimal[],2,FALSE)</f>
        <v>sheep_goats</v>
      </c>
      <c r="H38" t="s">
        <v>1054</v>
      </c>
      <c r="I38">
        <v>2000</v>
      </c>
      <c r="J38" s="3">
        <f ca="1">IFERROR(calc_livestocknb[[#This Row],[herdcount]]*calc_livestocknb[[#This Row],[herd]],"")</f>
        <v>14.496000399999993</v>
      </c>
      <c r="K38">
        <f>SUMIFS(Herdcount[Herdcount],Herdcount[ANIMAL],calc_livestocknb[[#This Row],[ANIMAL_GLOBIOM]],Herdcount[Product],calc_livestocknb[[#This Row],[FPRODUCT]])</f>
        <v>1</v>
      </c>
      <c r="L38" s="3">
        <f ca="1">IFERROR(calc_livestocknb[[#This Row],[prodanim]]/calc_livestocknb[[#This Row],[pdtyanim]],"")</f>
        <v>14.496000399999993</v>
      </c>
      <c r="M3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8984545557821617E-2</v>
      </c>
      <c r="N38" s="6">
        <f>SUMIFS(LivePdtyDef[Pdty_shifter],LivePdtyDef[ANIMAL],calc_livestocknb[[#This Row],[ANIMAL]],LivePdtyDef[FPRODUCT],calc_livestocknb[[#This Row],[FPRODUCT]],LivePdtyDef[YEAR],calc_livestocknb[[#This Row],[YEAR]])</f>
        <v>1</v>
      </c>
      <c r="O38" s="3">
        <f>SUMIFS(data_live[yield],data_live[ANIMAL_GLOBIOM],calc_livestocknb[[#This Row],[ANIMAL_GLOBIOM]],data_live[ItemCat],calc_livestocknb[[#This Row],[FPRODUCT]])</f>
        <v>6.8984545557821617E-2</v>
      </c>
      <c r="P38" s="3">
        <f ca="1">calc_livestocknb[[#This Row],[shanimprod]]*calc_livestocknb[[#This Row],[prodag]]/(1-calc_livestocknb[[#This Row],[shloss]])</f>
        <v>0.99999999999999989</v>
      </c>
      <c r="Q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8" s="3">
        <f>calc_livestocknb[[#This Row],[shanimprod]]*calc_livestocknb[[#This Row],[finalexports]]</f>
        <v>0</v>
      </c>
      <c r="T38" s="8">
        <f>SUMIFS(data_live[shanimprod],data_live[ANIMAL_GLOBIOM],calc_livestocknb[[#This Row],[ANIMAL_GLOBIOM]],data_live[ItemCat],calc_livestocknb[[#This Row],[FPRODUCT]])</f>
        <v>1</v>
      </c>
      <c r="U38" s="14">
        <f>SUMIFS(prod_balance[STOCK],prod_balance[PRODUCT],calc_livestocknb[[#This Row],[FPRODUCT]],prod_balance[YEAR],calc_livestocknb[[#This Row],[YEAR]])</f>
        <v>0</v>
      </c>
      <c r="V38" s="7">
        <f>calc_livestocknb[[#This Row],[consotot]]-calc_livestocknb[[#This Row],[finalimports]]+calc_livestocknb[[#This Row],[finalexports]]-calc_livestocknb[[#This Row],[stockvar]]</f>
        <v>0.99999999999999989</v>
      </c>
      <c r="W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8" s="7">
        <f>SUMIFS(FinalTradeAdj[ExportsAdj],FinalTradeAdj[Product],calc_livestocknb[[#This Row],[FPRODUCT]],FinalTradeAdj[Year],calc_livestocknb[[#This Row],[YEAR]])</f>
        <v>0</v>
      </c>
      <c r="Y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38" s="7">
        <f>SUMIFS(FinalTradeAdj[ImportsAdj],FinalTradeAdj[Product],calc_livestocknb[[#This Row],[FPRODUCT]],FinalTradeAdj[Year],calc_livestocknb[[#This Row],[YEAR]])</f>
        <v>0.99999999999999989</v>
      </c>
      <c r="AC38" s="7">
        <f>calc_livestocknb[[#This Row],[importsh_scen]]*calc_livestocknb[[#This Row],[consotot]]</f>
        <v>0.99999999999999989</v>
      </c>
      <c r="AD3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38" s="3">
        <f>SUMIFS(calc_hum_demand[cotot],calc_hum_demand[year],calc_livestocknb[[#This Row],[YEAR]],calc_hum_demand[fproduct],calc_livestocknb[[#This Row],[FPRODUCT]])</f>
        <v>1.9999999999999998</v>
      </c>
      <c r="AI38" s="13" t="s">
        <v>1030</v>
      </c>
      <c r="AJ38" t="str">
        <f>VLOOKUP(ChkHerd[[#This Row],[ANIMAL]],MapAnimal[[#All],[ANIMAL]:[Ruminant]],2,FALSE)</f>
        <v>Ruminant</v>
      </c>
      <c r="AK38">
        <v>2035</v>
      </c>
      <c r="AL38" s="8" t="str">
        <f>IF(ChkHerd[[#This Row],[YEAR]]&lt;=CalibYear_Scen[CalibrationYear],IFERROR(ChkHerd[[#This Row],[HerdTLU]]/ChkHerd[[#This Row],[HistHerdTLU]],""),"")</f>
        <v/>
      </c>
      <c r="AM38" s="14" t="str">
        <f>IFERROR(ChkHerd[[#This Row],[HistHerdHeads]]*ChkHerd[[#This Row],[TLUperhead]],"")</f>
        <v/>
      </c>
      <c r="AN38" s="19">
        <f>IFERROR(SUMIFS(data_live[TLUperHead],data_live[ANIMAL],ChkHerd[[#This Row],[ANIMAL]])/COUNTIF(MapAnimal[ANIMAL],ChkHerd[[#This Row],[ANIMAL]]),"")</f>
        <v>0.9</v>
      </c>
      <c r="AO38" s="7" t="str">
        <f>IF(ChkHerd[[#This Row],[YEAR]]&lt;=CalibYear_Scen[LastHistoricalYear],SUMIFS(FAOheads[Anim],FAOheads[ANIMAL],ChkHerd[[#This Row],[ANIMAL]],FAOheads[YEAR],ChkHerd[[#This Row],[YEAR]]),"")</f>
        <v/>
      </c>
      <c r="AP38" s="7" t="str">
        <f>IF(ChkHerd[[#This Row],[YEAR]]=2000,SUMIFS(data_live[TLU],data_live[ANIMAL],ChkHerd[[#This Row],[ANIMAL]]),"")</f>
        <v/>
      </c>
      <c r="AQ38" s="7">
        <f ca="1">SUMIFS(calc_livestocknb[RealHerd],calc_livestocknb[ANIMAL],ChkHerd[[#This Row],[ANIMAL]],calc_livestocknb[YEAR],ChkHerd[[#This Row],[YEAR]])</f>
        <v>608.39977198931774</v>
      </c>
      <c r="AT38" t="s">
        <v>2391</v>
      </c>
      <c r="AU38" t="str">
        <f>VLOOKUP(VLOOKUP(Calc_Feed[[#This Row],[ANIMAL_GLOBIOM]],Herdcount[],2,FALSE),Live_scen[],2,FALSE)</f>
        <v>Decrease</v>
      </c>
      <c r="AV38" t="str">
        <f>VLOOKUP(Calc_Feed[[#This Row],[ANIMAL_GLOBIOM]],MapAnimal[],2,FALSE)</f>
        <v>cattle</v>
      </c>
      <c r="AW38" t="s">
        <v>2403</v>
      </c>
      <c r="AX38" t="str">
        <f>IF(VLOOKUP(Calc_Feed[[#This Row],[FeedType]],FeedCropMap[],2,FALSE)=0,"",VLOOKUP(Calc_Feed[[#This Row],[FeedType]],FeedCropMap[],2,FALSE))</f>
        <v/>
      </c>
      <c r="AY38">
        <v>2000</v>
      </c>
      <c r="AZ38" s="3">
        <f ca="1">Calc_Feed[[#This Row],[feedreq]]*Calc_Feed[[#This Row],[herd]]</f>
        <v>151.97597086545997</v>
      </c>
      <c r="BA38" s="6">
        <f>Calc_Feed[[#This Row],[feedreq2000]]*Calc_Feed[[#This Row],[feedreqshift]]</f>
        <v>0.24357787580900009</v>
      </c>
      <c r="BB38" s="6">
        <f>AVERAGEIFS(LivePdtyDef[Pdty_shifter],LivePdtyDef[ANIMAL],Calc_Feed[[#This Row],[ANIMAL]],LivePdtyDef[YEAR],Calc_Feed[[#This Row],[YEAR]])</f>
        <v>1</v>
      </c>
      <c r="BC38" s="6">
        <f>SUMIFS(data_live[feedreq],data_live[ANIMAL_GLOBIOM],Calc_Feed[[#This Row],[ANIMAL_GLOBIOM]],data_live[LiveItem],Calc_Feed[[#This Row],[FeedType]])</f>
        <v>0.24357787580900009</v>
      </c>
      <c r="BD38" s="3">
        <f ca="1">SUMIFS(calc_livestocknb[RealHerd],calc_livestocknb[ANIMAL_GLOBIOM],Calc_Feed[[#This Row],[ANIMAL_GLOBIOM]],calc_livestocknb[YEAR],Calc_Feed[[#This Row],[YEAR]])</f>
        <v>623.93175226074675</v>
      </c>
      <c r="BG38" s="6" t="str">
        <f>VLOOKUP(VLOOKUP(Calc_pasture[[#This Row],[ANIMAL_GLOBIOM]],Herdcount[],2,FALSE),Live_scen[],2,FALSE)</f>
        <v>LowGrowth</v>
      </c>
      <c r="BH38" s="6" t="str">
        <f>VLOOKUP("x",Livedens_Scen[],2,FALSE)</f>
        <v>BAUGrowth</v>
      </c>
      <c r="BI38" t="s">
        <v>2398</v>
      </c>
      <c r="BJ38" t="str">
        <f>VLOOKUP(Calc_pasture[[#This Row],[ANIMAL_GLOBIOM]],MapAnimal[],2,FALSE)</f>
        <v>sheep_goats</v>
      </c>
      <c r="BK38">
        <v>2005</v>
      </c>
      <c r="BL38" s="6">
        <f ca="1">Calc_pasture[[#This Row],[tN2O_tlu]]*Calc_pasture[[#This Row],[Herd]]</f>
        <v>0</v>
      </c>
      <c r="BM38" s="6">
        <f ca="1">Calc_pasture[[#This Row],[tCH4_TLU]]*Calc_pasture[[#This Row],[Herd]]</f>
        <v>0</v>
      </c>
      <c r="BN38" s="6">
        <f>SUMIFS(data_live[tN2O_tlu],data_live[ANIMAL_GLOBIOM],Calc_pasture[[#This Row],[ANIMAL_GLOBIOM]])</f>
        <v>0</v>
      </c>
      <c r="BO38" s="6">
        <f>SUMIFS(data_live[tCH4_tlu],data_live[ANIMAL_GLOBIOM],Calc_pasture[[#This Row],[ANIMAL_GLOBIOM]])</f>
        <v>0</v>
      </c>
      <c r="BP38">
        <f ca="1">Calc_pasture[[#This Row],[Herd]]/Calc_pasture[[#This Row],[RumDensity]]</f>
        <v>0</v>
      </c>
      <c r="BQ38" s="6">
        <f>Calc_pasture[[#This Row],[ShiftRumDensity]]*Calc_pasture[[#This Row],[RumDensity_CalibYear]]</f>
        <v>26.445472727272726</v>
      </c>
      <c r="BR3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8" s="3">
        <f ca="1">SUMIFS(calc_livestocknb[RealHerd],calc_livestocknb[ANIMAL_GLOBIOM],Calc_pasture[[#This Row],[ANIMAL_GLOBIOM]],calc_livestocknb[YEAR],Calc_pasture[[#This Row],[YEAR]])</f>
        <v>0</v>
      </c>
      <c r="BW38" s="396" t="s">
        <v>1031</v>
      </c>
      <c r="BX38" s="398">
        <v>2035</v>
      </c>
      <c r="BY38" s="6">
        <f ca="1">SUMIFS(calc_hum_demand[cotot],calc_hum_demand[year],Chk_animproducts[[#This Row],[Year]],calc_hum_demand[fproduct],Chk_animproducts[[#This Row],[Fproduct]])</f>
        <v>73.532001143352048</v>
      </c>
      <c r="BZ38" s="6">
        <f>SUMIFS(prod_balance[CONSO_TOT],prod_balance[YEAR],Chk_animproducts[[#This Row],[Year]],prod_balance[PRODUCT],Chk_animproducts[[#This Row],[Fproduct]])</f>
        <v>0</v>
      </c>
      <c r="CA38" s="8" t="str">
        <f ca="1">IFERROR(Chk_animproducts[[#This Row],[CalcConso]]/Chk_animproducts[[#This Row],[HistConso]]-1,"")</f>
        <v/>
      </c>
      <c r="CB3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1.254898134186538</v>
      </c>
      <c r="CC38">
        <f>SUMIFS(prod_balance[Netimports],prod_balance[YEAR],Chk_animproducts[[#This Row],[Year]],prod_balance[PRODUCT],Chk_animproducts[[#This Row],[Fproduct]])</f>
        <v>0</v>
      </c>
      <c r="CD38" s="8" t="str">
        <f ca="1">IFERROR(Chk_animproducts[[#This Row],[Imports]]/Chk_animproducts[[#This Row],[HistImports]]-1,"")</f>
        <v/>
      </c>
      <c r="CE38">
        <f>SUMIFS(calc_livestocknb[exportanim],calc_livestocknb[FPRODUCT],Chk_animproducts[[#This Row],[Fproduct]],calc_livestocknb[YEAR],Chk_animproducts[[#This Row],[Year]])</f>
        <v>0</v>
      </c>
      <c r="CF38">
        <f>SUMIFS(prod_balance[Netexports],prod_balance[YEAR],Chk_animproducts[[#This Row],[Year]],prod_balance[PRODUCT],Chk_animproducts[[#This Row],[Fproduct]])</f>
        <v>0</v>
      </c>
      <c r="CG38" s="8" t="str">
        <f>IFERROR(Chk_animproducts[[#This Row],[Exports]]/Chk_animproducts[[#This Row],[HistExports]]-1,"")</f>
        <v/>
      </c>
      <c r="CH38">
        <f ca="1">SUMIFS(calc_livestocknb[prodanim],calc_livestocknb[FPRODUCT],Chk_animproducts[[#This Row],[Fproduct]],calc_livestocknb[YEAR],Chk_animproducts[[#This Row],[Year]])</f>
        <v>65.090827542712162</v>
      </c>
      <c r="CI38">
        <f>SUMIFS(prod_balance[PROD],prod_balance[YEAR],Chk_animproducts[[#This Row],[Year]],prod_balance[PRODUCT],Chk_animproducts[[#This Row],[Fproduct]])</f>
        <v>0</v>
      </c>
      <c r="CJ38" s="8" t="str">
        <f ca="1">IFERROR(Chk_animproducts[[#This Row],[CalcProd]]/Chk_animproducts[[#This Row],[HistProd]]-1,"")</f>
        <v/>
      </c>
      <c r="CK38">
        <f>SUMIFS(prod_balance[STOCK],prod_balance[PRODUCT],Chk_animproducts[[#This Row],[Fproduct]],prod_balance[YEAR],Chk_animproducts[[#This Row],[Year]])</f>
        <v>0</v>
      </c>
    </row>
    <row r="39" spans="1:89" ht="14.45" customHeight="1" x14ac:dyDescent="0.25">
      <c r="A39" t="str">
        <f>IFERROR(VLOOKUP(calc_livestocknb[[#This Row],[FPRODUCT]],Scen_imports[],2,FALSE), "I1")</f>
        <v>I1</v>
      </c>
      <c r="B39" t="str">
        <f>IFERROR(VLOOKUP(calc_livestocknb[[#This Row],[FPRODUCT]],Scen_exports[],2,FALSE), "E1")</f>
        <v>E2</v>
      </c>
      <c r="C39" t="str">
        <f>VLOOKUP("x",FixTrade_Scen[],2,FALSE)</f>
        <v>No</v>
      </c>
      <c r="D39" t="str">
        <f>VLOOKUP(calc_livestocknb[[#This Row],[FPRODUCT]],Live_scen[],2,FALSE)</f>
        <v>LowGrowth</v>
      </c>
      <c r="E39" t="str">
        <f>VLOOKUP("x",PostHarvestLoss_Scen[],2,FALSE)</f>
        <v>NoChange</v>
      </c>
      <c r="F39" t="s">
        <v>2398</v>
      </c>
      <c r="G39" t="str">
        <f>VLOOKUP(calc_livestocknb[[#This Row],[ANIMAL_GLOBIOM]],MapAnimal[],2,FALSE)</f>
        <v>sheep_goats</v>
      </c>
      <c r="H39" t="s">
        <v>1037</v>
      </c>
      <c r="I39">
        <v>2000</v>
      </c>
      <c r="J39" s="3" t="str">
        <f ca="1">IFERROR(calc_livestocknb[[#This Row],[herdcount]]*calc_livestocknb[[#This Row],[herd]],"")</f>
        <v/>
      </c>
      <c r="K39">
        <f>SUMIFS(Herdcount[Herdcount],Herdcount[ANIMAL],calc_livestocknb[[#This Row],[ANIMAL_GLOBIOM]],Herdcount[Product],calc_livestocknb[[#This Row],[FPRODUCT]])</f>
        <v>1</v>
      </c>
      <c r="L39" s="3" t="str">
        <f ca="1">IFERROR(calc_livestocknb[[#This Row],[prodanim]]/calc_livestocknb[[#This Row],[pdtyanim]],"")</f>
        <v/>
      </c>
      <c r="M3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39" s="6">
        <f>SUMIFS(LivePdtyDef[Pdty_shifter],LivePdtyDef[ANIMAL],calc_livestocknb[[#This Row],[ANIMAL]],LivePdtyDef[FPRODUCT],calc_livestocknb[[#This Row],[FPRODUCT]],LivePdtyDef[YEAR],calc_livestocknb[[#This Row],[YEAR]])</f>
        <v>1</v>
      </c>
      <c r="O39" s="3">
        <f>SUMIFS(data_live[yield],data_live[ANIMAL_GLOBIOM],calc_livestocknb[[#This Row],[ANIMAL_GLOBIOM]],data_live[ItemCat],calc_livestocknb[[#This Row],[FPRODUCT]])</f>
        <v>0</v>
      </c>
      <c r="P39" s="3">
        <f ca="1">calc_livestocknb[[#This Row],[shanimprod]]*calc_livestocknb[[#This Row],[prodag]]/(1-calc_livestocknb[[#This Row],[shloss]])</f>
        <v>0</v>
      </c>
      <c r="Q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9" s="3">
        <f>calc_livestocknb[[#This Row],[shanimprod]]*calc_livestocknb[[#This Row],[finalexports]]</f>
        <v>0</v>
      </c>
      <c r="T39" s="8">
        <f>SUMIFS(data_live[shanimprod],data_live[ANIMAL_GLOBIOM],calc_livestocknb[[#This Row],[ANIMAL_GLOBIOM]],data_live[ItemCat],calc_livestocknb[[#This Row],[FPRODUCT]])</f>
        <v>0</v>
      </c>
      <c r="U39" s="14">
        <f>SUMIFS(prod_balance[STOCK],prod_balance[PRODUCT],calc_livestocknb[[#This Row],[FPRODUCT]],prod_balance[YEAR],calc_livestocknb[[#This Row],[YEAR]])</f>
        <v>-15</v>
      </c>
      <c r="V39" s="7">
        <f>calc_livestocknb[[#This Row],[consotot]]-calc_livestocknb[[#This Row],[finalimports]]+calc_livestocknb[[#This Row],[finalexports]]-calc_livestocknb[[#This Row],[stockvar]]</f>
        <v>2451</v>
      </c>
      <c r="W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9" s="7">
        <f>SUMIFS(FinalTradeAdj[ExportsAdj],FinalTradeAdj[Product],calc_livestocknb[[#This Row],[FPRODUCT]],FinalTradeAdj[Year],calc_livestocknb[[#This Row],[YEAR]])</f>
        <v>395</v>
      </c>
      <c r="Y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9" s="7">
        <f>SUMIFS(FinalTradeAdj[ImportsAdj],FinalTradeAdj[Product],calc_livestocknb[[#This Row],[FPRODUCT]],FinalTradeAdj[Year],calc_livestocknb[[#This Row],[YEAR]])</f>
        <v>0</v>
      </c>
      <c r="AC39" s="7">
        <f>calc_livestocknb[[#This Row],[importsh_scen]]*calc_livestocknb[[#This Row],[consotot]]</f>
        <v>0</v>
      </c>
      <c r="AD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9" s="3">
        <f>SUMIFS(calc_hum_demand[cotot],calc_hum_demand[year],calc_livestocknb[[#This Row],[YEAR]],calc_hum_demand[fproduct],calc_livestocknb[[#This Row],[FPRODUCT]])</f>
        <v>2041</v>
      </c>
      <c r="AI39" s="13" t="s">
        <v>1030</v>
      </c>
      <c r="AJ39" t="str">
        <f>VLOOKUP(ChkHerd[[#This Row],[ANIMAL]],MapAnimal[[#All],[ANIMAL]:[Ruminant]],2,FALSE)</f>
        <v>Ruminant</v>
      </c>
      <c r="AK39">
        <v>2040</v>
      </c>
      <c r="AL39" s="8" t="str">
        <f>IF(ChkHerd[[#This Row],[YEAR]]&lt;=CalibYear_Scen[CalibrationYear],IFERROR(ChkHerd[[#This Row],[HerdTLU]]/ChkHerd[[#This Row],[HistHerdTLU]],""),"")</f>
        <v/>
      </c>
      <c r="AM39" s="14" t="str">
        <f>IFERROR(ChkHerd[[#This Row],[HistHerdHeads]]*ChkHerd[[#This Row],[TLUperhead]],"")</f>
        <v/>
      </c>
      <c r="AN39" s="19">
        <f>IFERROR(SUMIFS(data_live[TLUperHead],data_live[ANIMAL],ChkHerd[[#This Row],[ANIMAL]])/COUNTIF(MapAnimal[ANIMAL],ChkHerd[[#This Row],[ANIMAL]]),"")</f>
        <v>0.9</v>
      </c>
      <c r="AO39" s="7" t="str">
        <f>IF(ChkHerd[[#This Row],[YEAR]]&lt;=CalibYear_Scen[LastHistoricalYear],SUMIFS(FAOheads[Anim],FAOheads[ANIMAL],ChkHerd[[#This Row],[ANIMAL]],FAOheads[YEAR],ChkHerd[[#This Row],[YEAR]]),"")</f>
        <v/>
      </c>
      <c r="AP39" s="7" t="str">
        <f>IF(ChkHerd[[#This Row],[YEAR]]=2000,SUMIFS(data_live[TLU],data_live[ANIMAL],ChkHerd[[#This Row],[ANIMAL]]),"")</f>
        <v/>
      </c>
      <c r="AQ39" s="7">
        <f ca="1">SUMIFS(calc_livestocknb[RealHerd],calc_livestocknb[ANIMAL],ChkHerd[[#This Row],[ANIMAL]],calc_livestocknb[YEAR],ChkHerd[[#This Row],[YEAR]])</f>
        <v>566.72447139247697</v>
      </c>
      <c r="AT39" t="s">
        <v>2391</v>
      </c>
      <c r="AU39" t="str">
        <f>VLOOKUP(VLOOKUP(Calc_Feed[[#This Row],[ANIMAL_GLOBIOM]],Herdcount[],2,FALSE),Live_scen[],2,FALSE)</f>
        <v>Decrease</v>
      </c>
      <c r="AV39" t="str">
        <f>VLOOKUP(Calc_Feed[[#This Row],[ANIMAL_GLOBIOM]],MapAnimal[],2,FALSE)</f>
        <v>cattle</v>
      </c>
      <c r="AW39" t="s">
        <v>2404</v>
      </c>
      <c r="AX39" t="str">
        <f>IF(VLOOKUP(Calc_Feed[[#This Row],[FeedType]],FeedCropMap[],2,FALSE)=0,"",VLOOKUP(Calc_Feed[[#This Row],[FeedType]],FeedCropMap[],2,FALSE))</f>
        <v/>
      </c>
      <c r="AY39">
        <v>2000</v>
      </c>
      <c r="AZ39" s="3">
        <f ca="1">Calc_Feed[[#This Row],[feedreq]]*Calc_Feed[[#This Row],[herd]]</f>
        <v>0</v>
      </c>
      <c r="BA39" s="6">
        <f>Calc_Feed[[#This Row],[feedreq2000]]*Calc_Feed[[#This Row],[feedreqshift]]</f>
        <v>0</v>
      </c>
      <c r="BB39" s="6">
        <f>AVERAGEIFS(LivePdtyDef[Pdty_shifter],LivePdtyDef[ANIMAL],Calc_Feed[[#This Row],[ANIMAL]],LivePdtyDef[YEAR],Calc_Feed[[#This Row],[YEAR]])</f>
        <v>1</v>
      </c>
      <c r="BC39" s="6">
        <f>SUMIFS(data_live[feedreq],data_live[ANIMAL_GLOBIOM],Calc_Feed[[#This Row],[ANIMAL_GLOBIOM]],data_live[LiveItem],Calc_Feed[[#This Row],[FeedType]])</f>
        <v>0</v>
      </c>
      <c r="BD39" s="3">
        <f ca="1">SUMIFS(calc_livestocknb[RealHerd],calc_livestocknb[ANIMAL_GLOBIOM],Calc_Feed[[#This Row],[ANIMAL_GLOBIOM]],calc_livestocknb[YEAR],Calc_Feed[[#This Row],[YEAR]])</f>
        <v>623.93175226074675</v>
      </c>
      <c r="BG39" s="6" t="str">
        <f>VLOOKUP(VLOOKUP(Calc_pasture[[#This Row],[ANIMAL_GLOBIOM]],Herdcount[],2,FALSE),Live_scen[],2,FALSE)</f>
        <v>Decrease</v>
      </c>
      <c r="BH39" s="6" t="str">
        <f>VLOOKUP("x",Livedens_Scen[],2,FALSE)</f>
        <v>BAUGrowth</v>
      </c>
      <c r="BI39" t="s">
        <v>2391</v>
      </c>
      <c r="BJ39" t="str">
        <f>VLOOKUP(Calc_pasture[[#This Row],[ANIMAL_GLOBIOM]],MapAnimal[],2,FALSE)</f>
        <v>cattle</v>
      </c>
      <c r="BK39">
        <v>2010</v>
      </c>
      <c r="BL39" s="6">
        <f ca="1">Calc_pasture[[#This Row],[tN2O_tlu]]*Calc_pasture[[#This Row],[Herd]]</f>
        <v>166.29547981638197</v>
      </c>
      <c r="BM39" s="6">
        <f ca="1">Calc_pasture[[#This Row],[tCH4_TLU]]*Calc_pasture[[#This Row],[Herd]]</f>
        <v>681.65080958502392</v>
      </c>
      <c r="BN39" s="6">
        <f>SUMIFS(data_live[tN2O_tlu],data_live[ANIMAL_GLOBIOM],Calc_pasture[[#This Row],[ANIMAL_GLOBIOM]])</f>
        <v>0.30421045455647666</v>
      </c>
      <c r="BO39" s="6">
        <f>SUMIFS(data_live[tCH4_tlu],data_live[ANIMAL_GLOBIOM],Calc_pasture[[#This Row],[ANIMAL_GLOBIOM]])</f>
        <v>1.2469689666948038</v>
      </c>
      <c r="BP39">
        <f ca="1">Calc_pasture[[#This Row],[Herd]]/Calc_pasture[[#This Row],[RumDensity]]</f>
        <v>21.315934442259572</v>
      </c>
      <c r="BQ39" s="6">
        <f>Calc_pasture[[#This Row],[ShiftRumDensity]]*Calc_pasture[[#This Row],[RumDensity_CalibYear]]</f>
        <v>25.644954545454546</v>
      </c>
      <c r="BR3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39" s="3">
        <f ca="1">SUMIFS(calc_livestocknb[RealHerd],calc_livestocknb[ANIMAL_GLOBIOM],Calc_pasture[[#This Row],[ANIMAL_GLOBIOM]],calc_livestocknb[YEAR],Calc_pasture[[#This Row],[YEAR]])</f>
        <v>546.64616986563567</v>
      </c>
      <c r="BW39" s="396" t="s">
        <v>1031</v>
      </c>
      <c r="BX39" s="398">
        <v>2040</v>
      </c>
      <c r="BY39" s="6">
        <f ca="1">SUMIFS(calc_hum_demand[cotot],calc_hum_demand[year],Chk_animproducts[[#This Row],[Year]],calc_hum_demand[fproduct],Chk_animproducts[[#This Row],[Fproduct]])</f>
        <v>65.508996142034221</v>
      </c>
      <c r="BZ39" s="6">
        <f>SUMIFS(prod_balance[CONSO_TOT],prod_balance[YEAR],Chk_animproducts[[#This Row],[Year]],prod_balance[PRODUCT],Chk_animproducts[[#This Row],[Fproduct]])</f>
        <v>0</v>
      </c>
      <c r="CA39" s="8" t="str">
        <f ca="1">IFERROR(Chk_animproducts[[#This Row],[CalcConso]]/Chk_animproducts[[#This Row],[HistConso]]-1,"")</f>
        <v/>
      </c>
      <c r="CB3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0.026887164597074</v>
      </c>
      <c r="CC39">
        <f>SUMIFS(prod_balance[Netimports],prod_balance[YEAR],Chk_animproducts[[#This Row],[Year]],prod_balance[PRODUCT],Chk_animproducts[[#This Row],[Fproduct]])</f>
        <v>0</v>
      </c>
      <c r="CD39" s="8" t="str">
        <f ca="1">IFERROR(Chk_animproducts[[#This Row],[Imports]]/Chk_animproducts[[#This Row],[HistImports]]-1,"")</f>
        <v/>
      </c>
      <c r="CE39">
        <f>SUMIFS(calc_livestocknb[exportanim],calc_livestocknb[FPRODUCT],Chk_animproducts[[#This Row],[Fproduct]],calc_livestocknb[YEAR],Chk_animproducts[[#This Row],[Year]])</f>
        <v>0</v>
      </c>
      <c r="CF39">
        <f>SUMIFS(prod_balance[Netexports],prod_balance[YEAR],Chk_animproducts[[#This Row],[Year]],prod_balance[PRODUCT],Chk_animproducts[[#This Row],[Fproduct]])</f>
        <v>0</v>
      </c>
      <c r="CG39" s="8" t="str">
        <f>IFERROR(Chk_animproducts[[#This Row],[Exports]]/Chk_animproducts[[#This Row],[HistExports]]-1,"")</f>
        <v/>
      </c>
      <c r="CH39">
        <f ca="1">SUMIFS(calc_livestocknb[prodanim],calc_livestocknb[FPRODUCT],Chk_animproducts[[#This Row],[Fproduct]],calc_livestocknb[YEAR],Chk_animproducts[[#This Row],[Year]])</f>
        <v>58.824404698969516</v>
      </c>
      <c r="CI39">
        <f>SUMIFS(prod_balance[PROD],prod_balance[YEAR],Chk_animproducts[[#This Row],[Year]],prod_balance[PRODUCT],Chk_animproducts[[#This Row],[Fproduct]])</f>
        <v>0</v>
      </c>
      <c r="CJ39" s="8" t="str">
        <f ca="1">IFERROR(Chk_animproducts[[#This Row],[CalcProd]]/Chk_animproducts[[#This Row],[HistProd]]-1,"")</f>
        <v/>
      </c>
      <c r="CK39">
        <f>SUMIFS(prod_balance[STOCK],prod_balance[PRODUCT],Chk_animproducts[[#This Row],[Fproduct]],prod_balance[YEAR],Chk_animproducts[[#This Row],[Year]])</f>
        <v>0</v>
      </c>
    </row>
    <row r="40" spans="1:89" ht="14.45" customHeight="1" x14ac:dyDescent="0.25">
      <c r="A40" t="str">
        <f>IFERROR(VLOOKUP(calc_livestocknb[[#This Row],[FPRODUCT]],Scen_imports[],2,FALSE), "I1")</f>
        <v>I1</v>
      </c>
      <c r="B40" t="str">
        <f>IFERROR(VLOOKUP(calc_livestocknb[[#This Row],[FPRODUCT]],Scen_exports[],2,FALSE), "E1")</f>
        <v>E1</v>
      </c>
      <c r="C40" t="str">
        <f>VLOOKUP("x",FixTrade_Scen[],2,FALSE)</f>
        <v>No</v>
      </c>
      <c r="D40" t="str">
        <f>VLOOKUP(calc_livestocknb[[#This Row],[FPRODUCT]],Live_scen[],2,FALSE)</f>
        <v>LowGrowth</v>
      </c>
      <c r="E40" t="str">
        <f>VLOOKUP("x",PostHarvestLoss_Scen[],2,FALSE)</f>
        <v>NoChange</v>
      </c>
      <c r="F40" t="s">
        <v>2398</v>
      </c>
      <c r="G40" t="str">
        <f>VLOOKUP(calc_livestocknb[[#This Row],[ANIMAL_GLOBIOM]],MapAnimal[],2,FALSE)</f>
        <v>sheep_goats</v>
      </c>
      <c r="H40" t="s">
        <v>1054</v>
      </c>
      <c r="I40">
        <v>2000</v>
      </c>
      <c r="J40" s="3" t="str">
        <f ca="1">IFERROR(calc_livestocknb[[#This Row],[herdcount]]*calc_livestocknb[[#This Row],[herd]],"")</f>
        <v/>
      </c>
      <c r="K40">
        <f>SUMIFS(Herdcount[Herdcount],Herdcount[ANIMAL],calc_livestocknb[[#This Row],[ANIMAL_GLOBIOM]],Herdcount[Product],calc_livestocknb[[#This Row],[FPRODUCT]])</f>
        <v>0</v>
      </c>
      <c r="L40" s="3" t="str">
        <f ca="1">IFERROR(calc_livestocknb[[#This Row],[prodanim]]/calc_livestocknb[[#This Row],[pdtyanim]],"")</f>
        <v/>
      </c>
      <c r="M4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0" s="6">
        <f>SUMIFS(LivePdtyDef[Pdty_shifter],LivePdtyDef[ANIMAL],calc_livestocknb[[#This Row],[ANIMAL]],LivePdtyDef[FPRODUCT],calc_livestocknb[[#This Row],[FPRODUCT]],LivePdtyDef[YEAR],calc_livestocknb[[#This Row],[YEAR]])</f>
        <v>1</v>
      </c>
      <c r="O40" s="3">
        <f>SUMIFS(data_live[yield],data_live[ANIMAL_GLOBIOM],calc_livestocknb[[#This Row],[ANIMAL_GLOBIOM]],data_live[ItemCat],calc_livestocknb[[#This Row],[FPRODUCT]])</f>
        <v>0</v>
      </c>
      <c r="P40" s="3">
        <f ca="1">calc_livestocknb[[#This Row],[shanimprod]]*calc_livestocknb[[#This Row],[prodag]]/(1-calc_livestocknb[[#This Row],[shloss]])</f>
        <v>0</v>
      </c>
      <c r="Q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0" s="3">
        <f>calc_livestocknb[[#This Row],[shanimprod]]*calc_livestocknb[[#This Row],[finalexports]]</f>
        <v>0</v>
      </c>
      <c r="T40" s="8">
        <f>SUMIFS(data_live[shanimprod],data_live[ANIMAL_GLOBIOM],calc_livestocknb[[#This Row],[ANIMAL_GLOBIOM]],data_live[ItemCat],calc_livestocknb[[#This Row],[FPRODUCT]])</f>
        <v>0</v>
      </c>
      <c r="U40" s="14">
        <f>SUMIFS(prod_balance[STOCK],prod_balance[PRODUCT],calc_livestocknb[[#This Row],[FPRODUCT]],prod_balance[YEAR],calc_livestocknb[[#This Row],[YEAR]])</f>
        <v>0</v>
      </c>
      <c r="V40" s="7">
        <f>calc_livestocknb[[#This Row],[consotot]]-calc_livestocknb[[#This Row],[finalimports]]+calc_livestocknb[[#This Row],[finalexports]]-calc_livestocknb[[#This Row],[stockvar]]</f>
        <v>0.99999999999999989</v>
      </c>
      <c r="W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0" s="7">
        <f>SUMIFS(FinalTradeAdj[ExportsAdj],FinalTradeAdj[Product],calc_livestocknb[[#This Row],[FPRODUCT]],FinalTradeAdj[Year],calc_livestocknb[[#This Row],[YEAR]])</f>
        <v>0</v>
      </c>
      <c r="Y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40" s="7">
        <f>SUMIFS(FinalTradeAdj[ImportsAdj],FinalTradeAdj[Product],calc_livestocknb[[#This Row],[FPRODUCT]],FinalTradeAdj[Year],calc_livestocknb[[#This Row],[YEAR]])</f>
        <v>0.99999999999999989</v>
      </c>
      <c r="AC40" s="7">
        <f>calc_livestocknb[[#This Row],[importsh_scen]]*calc_livestocknb[[#This Row],[consotot]]</f>
        <v>0.99999999999999989</v>
      </c>
      <c r="AD4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0" s="3">
        <f>SUMIFS(calc_hum_demand[cotot],calc_hum_demand[year],calc_livestocknb[[#This Row],[YEAR]],calc_hum_demand[fproduct],calc_livestocknb[[#This Row],[FPRODUCT]])</f>
        <v>1.9999999999999998</v>
      </c>
      <c r="AI40" s="13" t="s">
        <v>1030</v>
      </c>
      <c r="AJ40" t="str">
        <f>VLOOKUP(ChkHerd[[#This Row],[ANIMAL]],MapAnimal[[#All],[ANIMAL]:[Ruminant]],2,FALSE)</f>
        <v>Ruminant</v>
      </c>
      <c r="AK40">
        <v>2045</v>
      </c>
      <c r="AL40" s="8" t="str">
        <f>IF(ChkHerd[[#This Row],[YEAR]]&lt;=CalibYear_Scen[CalibrationYear],IFERROR(ChkHerd[[#This Row],[HerdTLU]]/ChkHerd[[#This Row],[HistHerdTLU]],""),"")</f>
        <v/>
      </c>
      <c r="AM40" s="14" t="str">
        <f>IFERROR(ChkHerd[[#This Row],[HistHerdHeads]]*ChkHerd[[#This Row],[TLUperhead]],"")</f>
        <v/>
      </c>
      <c r="AN40" s="19">
        <f>IFERROR(SUMIFS(data_live[TLUperHead],data_live[ANIMAL],ChkHerd[[#This Row],[ANIMAL]])/COUNTIF(MapAnimal[ANIMAL],ChkHerd[[#This Row],[ANIMAL]]),"")</f>
        <v>0.9</v>
      </c>
      <c r="AO40" s="7" t="str">
        <f>IF(ChkHerd[[#This Row],[YEAR]]&lt;=CalibYear_Scen[LastHistoricalYear],SUMIFS(FAOheads[Anim],FAOheads[ANIMAL],ChkHerd[[#This Row],[ANIMAL]],FAOheads[YEAR],ChkHerd[[#This Row],[YEAR]]),"")</f>
        <v/>
      </c>
      <c r="AP40" s="7" t="str">
        <f>IF(ChkHerd[[#This Row],[YEAR]]=2000,SUMIFS(data_live[TLU],data_live[ANIMAL],ChkHerd[[#This Row],[ANIMAL]]),"")</f>
        <v/>
      </c>
      <c r="AQ40" s="7">
        <f ca="1">SUMIFS(calc_livestocknb[RealHerd],calc_livestocknb[ANIMAL],ChkHerd[[#This Row],[ANIMAL]],calc_livestocknb[YEAR],ChkHerd[[#This Row],[YEAR]])</f>
        <v>522.71066612008485</v>
      </c>
      <c r="AT40" t="s">
        <v>2391</v>
      </c>
      <c r="AU40" t="str">
        <f>VLOOKUP(VLOOKUP(Calc_Feed[[#This Row],[ANIMAL_GLOBIOM]],Herdcount[],2,FALSE),Live_scen[],2,FALSE)</f>
        <v>Decrease</v>
      </c>
      <c r="AV40" t="str">
        <f>VLOOKUP(Calc_Feed[[#This Row],[ANIMAL_GLOBIOM]],MapAnimal[],2,FALSE)</f>
        <v>cattle</v>
      </c>
      <c r="AW40" t="s">
        <v>2405</v>
      </c>
      <c r="AX40" t="str">
        <f>IF(VLOOKUP(Calc_Feed[[#This Row],[FeedType]],FeedCropMap[],2,FALSE)=0,"",VLOOKUP(Calc_Feed[[#This Row],[FeedType]],FeedCropMap[],2,FALSE))</f>
        <v/>
      </c>
      <c r="AY40">
        <v>2000</v>
      </c>
      <c r="AZ40" s="3">
        <f ca="1">Calc_Feed[[#This Row],[feedreq]]*Calc_Feed[[#This Row],[herd]]</f>
        <v>0</v>
      </c>
      <c r="BA40" s="6">
        <f>Calc_Feed[[#This Row],[feedreq2000]]*Calc_Feed[[#This Row],[feedreqshift]]</f>
        <v>0</v>
      </c>
      <c r="BB40" s="6">
        <f>AVERAGEIFS(LivePdtyDef[Pdty_shifter],LivePdtyDef[ANIMAL],Calc_Feed[[#This Row],[ANIMAL]],LivePdtyDef[YEAR],Calc_Feed[[#This Row],[YEAR]])</f>
        <v>1</v>
      </c>
      <c r="BC40" s="6">
        <f>SUMIFS(data_live[feedreq],data_live[ANIMAL_GLOBIOM],Calc_Feed[[#This Row],[ANIMAL_GLOBIOM]],data_live[LiveItem],Calc_Feed[[#This Row],[FeedType]])</f>
        <v>0</v>
      </c>
      <c r="BD40" s="3">
        <f ca="1">SUMIFS(calc_livestocknb[RealHerd],calc_livestocknb[ANIMAL_GLOBIOM],Calc_Feed[[#This Row],[ANIMAL_GLOBIOM]],calc_livestocknb[YEAR],Calc_Feed[[#This Row],[YEAR]])</f>
        <v>623.93175226074675</v>
      </c>
      <c r="BG40" s="6" t="str">
        <f>VLOOKUP(VLOOKUP(Calc_pasture[[#This Row],[ANIMAL_GLOBIOM]],Herdcount[],2,FALSE),Live_scen[],2,FALSE)</f>
        <v>LowGrowth</v>
      </c>
      <c r="BH40" s="6" t="str">
        <f>VLOOKUP("x",Livedens_Scen[],2,FALSE)</f>
        <v>BAUGrowth</v>
      </c>
      <c r="BI40" t="s">
        <v>2393</v>
      </c>
      <c r="BJ40" t="str">
        <f>VLOOKUP(Calc_pasture[[#This Row],[ANIMAL_GLOBIOM]],MapAnimal[],2,FALSE)</f>
        <v>cattle</v>
      </c>
      <c r="BK40">
        <v>2010</v>
      </c>
      <c r="BL40" s="6">
        <f ca="1">Calc_pasture[[#This Row],[tN2O_tlu]]*Calc_pasture[[#This Row],[Herd]]</f>
        <v>163.50766693950285</v>
      </c>
      <c r="BM40" s="6">
        <f ca="1">Calc_pasture[[#This Row],[tCH4_TLU]]*Calc_pasture[[#This Row],[Herd]]</f>
        <v>706.10669168871323</v>
      </c>
      <c r="BN40" s="6">
        <f>SUMIFS(data_live[tN2O_tlu],data_live[ANIMAL_GLOBIOM],Calc_pasture[[#This Row],[ANIMAL_GLOBIOM]])</f>
        <v>0.57030498637379423</v>
      </c>
      <c r="BO40" s="6">
        <f>SUMIFS(data_live[tCH4_tlu],data_live[ANIMAL_GLOBIOM],Calc_pasture[[#This Row],[ANIMAL_GLOBIOM]])</f>
        <v>2.46285800977744</v>
      </c>
      <c r="BP40">
        <f ca="1">Calc_pasture[[#This Row],[Herd]]/Calc_pasture[[#This Row],[RumDensity]]</f>
        <v>11.179670900923776</v>
      </c>
      <c r="BQ40" s="6">
        <f>Calc_pasture[[#This Row],[ShiftRumDensity]]*Calc_pasture[[#This Row],[RumDensity_CalibYear]]</f>
        <v>25.644954545454546</v>
      </c>
      <c r="BR4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0" s="3">
        <f ca="1">SUMIFS(calc_livestocknb[RealHerd],calc_livestocknb[ANIMAL_GLOBIOM],Calc_pasture[[#This Row],[ANIMAL_GLOBIOM]],calc_livestocknb[YEAR],Calc_pasture[[#This Row],[YEAR]])</f>
        <v>286.70215208733111</v>
      </c>
      <c r="BW40" s="396" t="s">
        <v>1031</v>
      </c>
      <c r="BX40" s="398">
        <v>2045</v>
      </c>
      <c r="BY40" s="6">
        <f ca="1">SUMIFS(calc_hum_demand[cotot],calc_hum_demand[year],Chk_animproducts[[#This Row],[Year]],calc_hum_demand[fproduct],Chk_animproducts[[#This Row],[Fproduct]])</f>
        <v>57.35308186466834</v>
      </c>
      <c r="BZ40" s="6">
        <f>SUMIFS(prod_balance[CONSO_TOT],prod_balance[YEAR],Chk_animproducts[[#This Row],[Year]],prod_balance[PRODUCT],Chk_animproducts[[#This Row],[Fproduct]])</f>
        <v>0</v>
      </c>
      <c r="CA40" s="8" t="str">
        <f ca="1">IFERROR(Chk_animproducts[[#This Row],[CalcConso]]/Chk_animproducts[[#This Row],[HistConso]]-1,"")</f>
        <v/>
      </c>
      <c r="CB4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8.7785329384696436</v>
      </c>
      <c r="CC40">
        <f>SUMIFS(prod_balance[Netimports],prod_balance[YEAR],Chk_animproducts[[#This Row],[Year]],prod_balance[PRODUCT],Chk_animproducts[[#This Row],[Fproduct]])</f>
        <v>0</v>
      </c>
      <c r="CD40" s="8" t="str">
        <f ca="1">IFERROR(Chk_animproducts[[#This Row],[Imports]]/Chk_animproducts[[#This Row],[HistImports]]-1,"")</f>
        <v/>
      </c>
      <c r="CE40">
        <f>SUMIFS(calc_livestocknb[exportanim],calc_livestocknb[FPRODUCT],Chk_animproducts[[#This Row],[Fproduct]],calc_livestocknb[YEAR],Chk_animproducts[[#This Row],[Year]])</f>
        <v>0</v>
      </c>
      <c r="CF40">
        <f>SUMIFS(prod_balance[Netexports],prod_balance[YEAR],Chk_animproducts[[#This Row],[Year]],prod_balance[PRODUCT],Chk_animproducts[[#This Row],[Fproduct]])</f>
        <v>0</v>
      </c>
      <c r="CG40" s="8" t="str">
        <f>IFERROR(Chk_animproducts[[#This Row],[Exports]]/Chk_animproducts[[#This Row],[HistExports]]-1,"")</f>
        <v/>
      </c>
      <c r="CH40">
        <f ca="1">SUMIFS(calc_livestocknb[prodanim],calc_livestocknb[FPRODUCT],Chk_animproducts[[#This Row],[Fproduct]],calc_livestocknb[YEAR],Chk_animproducts[[#This Row],[Year]])</f>
        <v>52.232270983894395</v>
      </c>
      <c r="CI40">
        <f>SUMIFS(prod_balance[PROD],prod_balance[YEAR],Chk_animproducts[[#This Row],[Year]],prod_balance[PRODUCT],Chk_animproducts[[#This Row],[Fproduct]])</f>
        <v>0</v>
      </c>
      <c r="CJ40" s="8" t="str">
        <f ca="1">IFERROR(Chk_animproducts[[#This Row],[CalcProd]]/Chk_animproducts[[#This Row],[HistProd]]-1,"")</f>
        <v/>
      </c>
      <c r="CK40">
        <f>SUMIFS(prod_balance[STOCK],prod_balance[PRODUCT],Chk_animproducts[[#This Row],[Fproduct]],prod_balance[YEAR],Chk_animproducts[[#This Row],[Year]])</f>
        <v>0</v>
      </c>
    </row>
    <row r="41" spans="1:89" ht="14.45" customHeight="1" x14ac:dyDescent="0.25">
      <c r="A41" t="str">
        <f>IFERROR(VLOOKUP(calc_livestocknb[[#This Row],[FPRODUCT]],Scen_imports[],2,FALSE), "I1")</f>
        <v>I1</v>
      </c>
      <c r="B41" t="str">
        <f>IFERROR(VLOOKUP(calc_livestocknb[[#This Row],[FPRODUCT]],Scen_exports[],2,FALSE), "E1")</f>
        <v>E0.5</v>
      </c>
      <c r="C41" t="str">
        <f>VLOOKUP("x",FixTrade_Scen[],2,FALSE)</f>
        <v>No</v>
      </c>
      <c r="D41" t="str">
        <f>VLOOKUP(calc_livestocknb[[#This Row],[FPRODUCT]],Live_scen[],2,FALSE)</f>
        <v>BAUGrowth</v>
      </c>
      <c r="E41" t="str">
        <f>VLOOKUP("x",PostHarvestLoss_Scen[],2,FALSE)</f>
        <v>NoChange</v>
      </c>
      <c r="F41" t="s">
        <v>2406</v>
      </c>
      <c r="G41" t="str">
        <f>VLOOKUP(calc_livestocknb[[#This Row],[ANIMAL_GLOBIOM]],MapAnimal[],2,FALSE)</f>
        <v>pigs</v>
      </c>
      <c r="H41" t="s">
        <v>1014</v>
      </c>
      <c r="I41">
        <v>2000</v>
      </c>
      <c r="J41" s="3">
        <f ca="1">IFERROR(calc_livestocknb[[#This Row],[herdcount]]*calc_livestocknb[[#This Row],[herd]],"")</f>
        <v>326.05072411597905</v>
      </c>
      <c r="K41">
        <f>SUMIFS(Herdcount[Herdcount],Herdcount[ANIMAL],calc_livestocknb[[#This Row],[ANIMAL_GLOBIOM]],Herdcount[Product],calc_livestocknb[[#This Row],[FPRODUCT]])</f>
        <v>1</v>
      </c>
      <c r="L41" s="3">
        <f ca="1">IFERROR(calc_livestocknb[[#This Row],[prodanim]]/calc_livestocknb[[#This Row],[pdtyanim]],"")</f>
        <v>326.05072411597905</v>
      </c>
      <c r="M4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305922888809852</v>
      </c>
      <c r="N41" s="6">
        <f>SUMIFS(LivePdtyDef[Pdty_shifter],LivePdtyDef[ANIMAL],calc_livestocknb[[#This Row],[ANIMAL]],LivePdtyDef[FPRODUCT],calc_livestocknb[[#This Row],[FPRODUCT]],LivePdtyDef[YEAR],calc_livestocknb[[#This Row],[YEAR]])</f>
        <v>1</v>
      </c>
      <c r="O41" s="3">
        <f>SUMIFS(data_live[yield],data_live[ANIMAL_GLOBIOM],calc_livestocknb[[#This Row],[ANIMAL_GLOBIOM]],data_live[ItemCat],calc_livestocknb[[#This Row],[FPRODUCT]])</f>
        <v>0.5305922888809852</v>
      </c>
      <c r="P41" s="3">
        <f ca="1">calc_livestocknb[[#This Row],[shanimprod]]*calc_livestocknb[[#This Row],[prodag]]/(1-calc_livestocknb[[#This Row],[shloss]])</f>
        <v>172.99999999999997</v>
      </c>
      <c r="Q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1" s="3">
        <f>calc_livestocknb[[#This Row],[shanimprod]]*calc_livestocknb[[#This Row],[finalexports]]</f>
        <v>4</v>
      </c>
      <c r="T41" s="8">
        <f>SUMIFS(data_live[shanimprod],data_live[ANIMAL_GLOBIOM],calc_livestocknb[[#This Row],[ANIMAL_GLOBIOM]],data_live[ItemCat],calc_livestocknb[[#This Row],[FPRODUCT]])</f>
        <v>1</v>
      </c>
      <c r="U41" s="14">
        <f>SUMIFS(prod_balance[STOCK],prod_balance[PRODUCT],calc_livestocknb[[#This Row],[FPRODUCT]],prod_balance[YEAR],calc_livestocknb[[#This Row],[YEAR]])</f>
        <v>0</v>
      </c>
      <c r="V41" s="7">
        <f>calc_livestocknb[[#This Row],[consotot]]-calc_livestocknb[[#This Row],[finalimports]]+calc_livestocknb[[#This Row],[finalexports]]-calc_livestocknb[[#This Row],[stockvar]]</f>
        <v>172.99999999999997</v>
      </c>
      <c r="W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</v>
      </c>
      <c r="X41" s="7">
        <f>SUMIFS(FinalTradeAdj[ExportsAdj],FinalTradeAdj[Product],calc_livestocknb[[#This Row],[FPRODUCT]],FinalTradeAdj[Year],calc_livestocknb[[#This Row],[YEAR]])</f>
        <v>4</v>
      </c>
      <c r="Y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</v>
      </c>
      <c r="Z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4</v>
      </c>
      <c r="AA4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1" s="7">
        <f>SUMIFS(FinalTradeAdj[ImportsAdj],FinalTradeAdj[Product],calc_livestocknb[[#This Row],[FPRODUCT]],FinalTradeAdj[Year],calc_livestocknb[[#This Row],[YEAR]])</f>
        <v>0</v>
      </c>
      <c r="AC41" s="7">
        <f>calc_livestocknb[[#This Row],[importsh_scen]]*calc_livestocknb[[#This Row],[consotot]]</f>
        <v>0</v>
      </c>
      <c r="AD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1" s="3">
        <f>SUMIFS(calc_hum_demand[cotot],calc_hum_demand[year],calc_livestocknb[[#This Row],[YEAR]],calc_hum_demand[fproduct],calc_livestocknb[[#This Row],[FPRODUCT]])</f>
        <v>168.99999999999997</v>
      </c>
      <c r="AI41" s="13" t="s">
        <v>1030</v>
      </c>
      <c r="AJ41" t="str">
        <f>VLOOKUP(ChkHerd[[#This Row],[ANIMAL]],MapAnimal[[#All],[ANIMAL]:[Ruminant]],2,FALSE)</f>
        <v>Ruminant</v>
      </c>
      <c r="AK41">
        <v>2050</v>
      </c>
      <c r="AL41" s="8" t="str">
        <f>IF(ChkHerd[[#This Row],[YEAR]]&lt;=CalibYear_Scen[CalibrationYear],IFERROR(ChkHerd[[#This Row],[HerdTLU]]/ChkHerd[[#This Row],[HistHerdTLU]],""),"")</f>
        <v/>
      </c>
      <c r="AM41" s="14" t="str">
        <f>IFERROR(ChkHerd[[#This Row],[HistHerdHeads]]*ChkHerd[[#This Row],[TLUperhead]],"")</f>
        <v/>
      </c>
      <c r="AN41" s="19">
        <f>IFERROR(SUMIFS(data_live[TLUperHead],data_live[ANIMAL],ChkHerd[[#This Row],[ANIMAL]])/COUNTIF(MapAnimal[ANIMAL],ChkHerd[[#This Row],[ANIMAL]]),"")</f>
        <v>0.9</v>
      </c>
      <c r="AO41" s="7" t="str">
        <f>IF(ChkHerd[[#This Row],[YEAR]]&lt;=CalibYear_Scen[LastHistoricalYear],SUMIFS(FAOheads[Anim],FAOheads[ANIMAL],ChkHerd[[#This Row],[ANIMAL]],FAOheads[YEAR],ChkHerd[[#This Row],[YEAR]]),"")</f>
        <v/>
      </c>
      <c r="AP41" s="7" t="str">
        <f>IF(ChkHerd[[#This Row],[YEAR]]=2000,SUMIFS(data_live[TLU],data_live[ANIMAL],ChkHerd[[#This Row],[ANIMAL]]),"")</f>
        <v/>
      </c>
      <c r="AQ41" s="7">
        <f ca="1">SUMIFS(calc_livestocknb[RealHerd],calc_livestocknb[ANIMAL],ChkHerd[[#This Row],[ANIMAL]],calc_livestocknb[YEAR],ChkHerd[[#This Row],[YEAR]])</f>
        <v>476.62858672688355</v>
      </c>
      <c r="AT41" t="s">
        <v>2391</v>
      </c>
      <c r="AU41" t="str">
        <f>VLOOKUP(VLOOKUP(Calc_Feed[[#This Row],[ANIMAL_GLOBIOM]],Herdcount[],2,FALSE),Live_scen[],2,FALSE)</f>
        <v>Decrease</v>
      </c>
      <c r="AV41" t="str">
        <f>VLOOKUP(Calc_Feed[[#This Row],[ANIMAL_GLOBIOM]],MapAnimal[],2,FALSE)</f>
        <v>cattle</v>
      </c>
      <c r="AW41" t="s">
        <v>2407</v>
      </c>
      <c r="AX41" t="str">
        <f>IF(VLOOKUP(Calc_Feed[[#This Row],[FeedType]],FeedCropMap[],2,FALSE)=0,"",VLOOKUP(Calc_Feed[[#This Row],[FeedType]],FeedCropMap[],2,FALSE))</f>
        <v>barley</v>
      </c>
      <c r="AY41">
        <v>2000</v>
      </c>
      <c r="AZ41" s="3">
        <f ca="1">Calc_Feed[[#This Row],[feedreq]]*Calc_Feed[[#This Row],[herd]]</f>
        <v>221.54132598580162</v>
      </c>
      <c r="BA41" s="6">
        <f>Calc_Feed[[#This Row],[feedreq2000]]*Calc_Feed[[#This Row],[feedreqshift]]</f>
        <v>0.35507301108345818</v>
      </c>
      <c r="BB41" s="6">
        <f>AVERAGEIFS(LivePdtyDef[Pdty_shifter],LivePdtyDef[ANIMAL],Calc_Feed[[#This Row],[ANIMAL]],LivePdtyDef[YEAR],Calc_Feed[[#This Row],[YEAR]])</f>
        <v>1</v>
      </c>
      <c r="BC41" s="6">
        <f>SUMIFS(data_live[feedreq],data_live[ANIMAL_GLOBIOM],Calc_Feed[[#This Row],[ANIMAL_GLOBIOM]],data_live[LiveItem],Calc_Feed[[#This Row],[FeedType]])</f>
        <v>0.35507301108345818</v>
      </c>
      <c r="BD41" s="3">
        <f ca="1">SUMIFS(calc_livestocknb[RealHerd],calc_livestocknb[ANIMAL_GLOBIOM],Calc_Feed[[#This Row],[ANIMAL_GLOBIOM]],calc_livestocknb[YEAR],Calc_Feed[[#This Row],[YEAR]])</f>
        <v>623.93175226074675</v>
      </c>
      <c r="BG41" s="6" t="str">
        <f>VLOOKUP(VLOOKUP(Calc_pasture[[#This Row],[ANIMAL_GLOBIOM]],Herdcount[],2,FALSE),Live_scen[],2,FALSE)</f>
        <v>LowGrowth</v>
      </c>
      <c r="BH41" s="6" t="str">
        <f>VLOOKUP("x",Livedens_Scen[],2,FALSE)</f>
        <v>BAUGrowth</v>
      </c>
      <c r="BI41" t="s">
        <v>2396</v>
      </c>
      <c r="BJ41" t="str">
        <f>VLOOKUP(Calc_pasture[[#This Row],[ANIMAL_GLOBIOM]],MapAnimal[],2,FALSE)</f>
        <v>sheep_goats</v>
      </c>
      <c r="BK41">
        <v>2010</v>
      </c>
      <c r="BL41" s="6">
        <f ca="1">Calc_pasture[[#This Row],[tN2O_tlu]]*Calc_pasture[[#This Row],[Herd]]</f>
        <v>0</v>
      </c>
      <c r="BM41" s="6">
        <f ca="1">Calc_pasture[[#This Row],[tCH4_TLU]]*Calc_pasture[[#This Row],[Herd]]</f>
        <v>0</v>
      </c>
      <c r="BN41" s="6">
        <f>SUMIFS(data_live[tN2O_tlu],data_live[ANIMAL_GLOBIOM],Calc_pasture[[#This Row],[ANIMAL_GLOBIOM]])</f>
        <v>1.1759805933255913E-2</v>
      </c>
      <c r="BO41" s="6">
        <f>SUMIFS(data_live[tCH4_tlu],data_live[ANIMAL_GLOBIOM],Calc_pasture[[#This Row],[ANIMAL_GLOBIOM]])</f>
        <v>1.8101681849008511</v>
      </c>
      <c r="BP41">
        <f ca="1">Calc_pasture[[#This Row],[Herd]]/Calc_pasture[[#This Row],[RumDensity]]</f>
        <v>0</v>
      </c>
      <c r="BQ41" s="6">
        <f>Calc_pasture[[#This Row],[ShiftRumDensity]]*Calc_pasture[[#This Row],[RumDensity_CalibYear]]</f>
        <v>25.644954545454546</v>
      </c>
      <c r="BR4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1" s="3">
        <f ca="1">SUMIFS(calc_livestocknb[RealHerd],calc_livestocknb[ANIMAL_GLOBIOM],Calc_pasture[[#This Row],[ANIMAL_GLOBIOM]],calc_livestocknb[YEAR],Calc_pasture[[#This Row],[YEAR]])</f>
        <v>0</v>
      </c>
      <c r="BW41" s="396" t="s">
        <v>1031</v>
      </c>
      <c r="BX41" s="398">
        <v>2050</v>
      </c>
      <c r="BY41" s="6">
        <f ca="1">SUMIFS(calc_hum_demand[cotot],calc_hum_demand[year],Chk_animproducts[[#This Row],[Year]],calc_hum_demand[fproduct],Chk_animproducts[[#This Row],[Fproduct]])</f>
        <v>49.150090076737044</v>
      </c>
      <c r="BZ41" s="6">
        <f>SUMIFS(prod_balance[CONSO_TOT],prod_balance[YEAR],Chk_animproducts[[#This Row],[Year]],prod_balance[PRODUCT],Chk_animproducts[[#This Row],[Fproduct]])</f>
        <v>0</v>
      </c>
      <c r="CA41" s="8" t="str">
        <f ca="1">IFERROR(Chk_animproducts[[#This Row],[CalcConso]]/Chk_animproducts[[#This Row],[HistConso]]-1,"")</f>
        <v/>
      </c>
      <c r="CB4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52297297092914</v>
      </c>
      <c r="CC41">
        <f>SUMIFS(prod_balance[Netimports],prod_balance[YEAR],Chk_animproducts[[#This Row],[Year]],prod_balance[PRODUCT],Chk_animproducts[[#This Row],[Fproduct]])</f>
        <v>0</v>
      </c>
      <c r="CD41" s="8" t="str">
        <f ca="1">IFERROR(Chk_animproducts[[#This Row],[Imports]]/Chk_animproducts[[#This Row],[HistImports]]-1,"")</f>
        <v/>
      </c>
      <c r="CE41">
        <f>SUMIFS(calc_livestocknb[exportanim],calc_livestocknb[FPRODUCT],Chk_animproducts[[#This Row],[Fproduct]],calc_livestocknb[YEAR],Chk_animproducts[[#This Row],[Year]])</f>
        <v>0</v>
      </c>
      <c r="CF41">
        <f>SUMIFS(prod_balance[Netexports],prod_balance[YEAR],Chk_animproducts[[#This Row],[Year]],prod_balance[PRODUCT],Chk_animproducts[[#This Row],[Fproduct]])</f>
        <v>0</v>
      </c>
      <c r="CG41" s="8" t="str">
        <f>IFERROR(Chk_animproducts[[#This Row],[Exports]]/Chk_animproducts[[#This Row],[HistExports]]-1,"")</f>
        <v/>
      </c>
      <c r="CH41">
        <f ca="1">SUMIFS(calc_livestocknb[prodanim],calc_livestocknb[FPRODUCT],Chk_animproducts[[#This Row],[Fproduct]],calc_livestocknb[YEAR],Chk_animproducts[[#This Row],[Year]])</f>
        <v>45.388603591272485</v>
      </c>
      <c r="CI41">
        <f>SUMIFS(prod_balance[PROD],prod_balance[YEAR],Chk_animproducts[[#This Row],[Year]],prod_balance[PRODUCT],Chk_animproducts[[#This Row],[Fproduct]])</f>
        <v>0</v>
      </c>
      <c r="CJ41" s="8" t="str">
        <f ca="1">IFERROR(Chk_animproducts[[#This Row],[CalcProd]]/Chk_animproducts[[#This Row],[HistProd]]-1,"")</f>
        <v/>
      </c>
      <c r="CK41">
        <f>SUMIFS(prod_balance[STOCK],prod_balance[PRODUCT],Chk_animproducts[[#This Row],[Fproduct]],prod_balance[YEAR],Chk_animproducts[[#This Row],[Year]])</f>
        <v>0</v>
      </c>
    </row>
    <row r="42" spans="1:89" ht="14.45" customHeight="1" x14ac:dyDescent="0.25">
      <c r="A42" t="str">
        <f>IFERROR(VLOOKUP(calc_livestocknb[[#This Row],[FPRODUCT]],Scen_imports[],2,FALSE), "I1")</f>
        <v>I1</v>
      </c>
      <c r="B42" t="str">
        <f>IFERROR(VLOOKUP(calc_livestocknb[[#This Row],[FPRODUCT]],Scen_exports[],2,FALSE), "E1")</f>
        <v>E1</v>
      </c>
      <c r="C42" t="str">
        <f>VLOOKUP("x",FixTrade_Scen[],2,FALSE)</f>
        <v>No</v>
      </c>
      <c r="D42" t="str">
        <f>VLOOKUP(calc_livestocknb[[#This Row],[FPRODUCT]],Live_scen[],2,FALSE)</f>
        <v>NoGrowth</v>
      </c>
      <c r="E42" t="str">
        <f>VLOOKUP("x",PostHarvestLoss_Scen[],2,FALSE)</f>
        <v>NoChange</v>
      </c>
      <c r="F42" t="s">
        <v>1059</v>
      </c>
      <c r="G42" t="str">
        <f>VLOOKUP(calc_livestocknb[[#This Row],[ANIMAL_GLOBIOM]],MapAnimal[],2,FALSE)</f>
        <v>other</v>
      </c>
      <c r="H42" t="s">
        <v>1140</v>
      </c>
      <c r="I42">
        <v>2000</v>
      </c>
      <c r="J42" s="3" t="str">
        <f ca="1">IFERROR(calc_livestocknb[[#This Row],[herdcount]]*calc_livestocknb[[#This Row],[herd]],"")</f>
        <v/>
      </c>
      <c r="K42">
        <f>SUMIFS(Herdcount[Herdcount],Herdcount[ANIMAL],calc_livestocknb[[#This Row],[ANIMAL_GLOBIOM]],Herdcount[Product],calc_livestocknb[[#This Row],[FPRODUCT]])</f>
        <v>0</v>
      </c>
      <c r="L42" s="3" t="str">
        <f ca="1">IFERROR(calc_livestocknb[[#This Row],[prodanim]]/calc_livestocknb[[#This Row],[pdtyanim]],"")</f>
        <v/>
      </c>
      <c r="M4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2" s="6">
        <f>SUMIFS(LivePdtyDef[Pdty_shifter],LivePdtyDef[ANIMAL],calc_livestocknb[[#This Row],[ANIMAL]],LivePdtyDef[FPRODUCT],calc_livestocknb[[#This Row],[FPRODUCT]],LivePdtyDef[YEAR],calc_livestocknb[[#This Row],[YEAR]])</f>
        <v>0</v>
      </c>
      <c r="O42" s="3">
        <f>SUMIFS(data_live[yield],data_live[ANIMAL_GLOBIOM],calc_livestocknb[[#This Row],[ANIMAL_GLOBIOM]],data_live[ItemCat],calc_livestocknb[[#This Row],[FPRODUCT]])</f>
        <v>0</v>
      </c>
      <c r="P42" s="3">
        <f ca="1">calc_livestocknb[[#This Row],[shanimprod]]*calc_livestocknb[[#This Row],[prodag]]/(1-calc_livestocknb[[#This Row],[shloss]])</f>
        <v>0</v>
      </c>
      <c r="Q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2" s="3">
        <f>calc_livestocknb[[#This Row],[shanimprod]]*calc_livestocknb[[#This Row],[finalexports]]</f>
        <v>0</v>
      </c>
      <c r="T42" s="8">
        <f>SUMIFS(data_live[shanimprod],data_live[ANIMAL_GLOBIOM],calc_livestocknb[[#This Row],[ANIMAL_GLOBIOM]],data_live[ItemCat],calc_livestocknb[[#This Row],[FPRODUCT]])</f>
        <v>0</v>
      </c>
      <c r="U42" s="14">
        <f>SUMIFS(prod_balance[STOCK],prod_balance[PRODUCT],calc_livestocknb[[#This Row],[FPRODUCT]],prod_balance[YEAR],calc_livestocknb[[#This Row],[YEAR]])</f>
        <v>0</v>
      </c>
      <c r="V42" s="7">
        <f>calc_livestocknb[[#This Row],[consotot]]-calc_livestocknb[[#This Row],[finalimports]]+calc_livestocknb[[#This Row],[finalexports]]-calc_livestocknb[[#This Row],[stockvar]]</f>
        <v>1.9999999999999998</v>
      </c>
      <c r="W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2" s="7">
        <f>SUMIFS(FinalTradeAdj[ExportsAdj],FinalTradeAdj[Product],calc_livestocknb[[#This Row],[FPRODUCT]],FinalTradeAdj[Year],calc_livestocknb[[#This Row],[YEAR]])</f>
        <v>0</v>
      </c>
      <c r="Y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9999999999999998</v>
      </c>
      <c r="AB42" s="7">
        <f>SUMIFS(FinalTradeAdj[ImportsAdj],FinalTradeAdj[Product],calc_livestocknb[[#This Row],[FPRODUCT]],FinalTradeAdj[Year],calc_livestocknb[[#This Row],[YEAR]])</f>
        <v>0</v>
      </c>
      <c r="AC42" s="7">
        <f>calc_livestocknb[[#This Row],[importsh_scen]]*calc_livestocknb[[#This Row],[consotot]]</f>
        <v>1.9999999999999998</v>
      </c>
      <c r="AD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2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2" s="3">
        <f>SUMIFS(calc_hum_demand[cotot],calc_hum_demand[year],calc_livestocknb[[#This Row],[YEAR]],calc_hum_demand[fproduct],calc_livestocknb[[#This Row],[FPRODUCT]])</f>
        <v>3.9999999999999996</v>
      </c>
      <c r="AI42" s="13" t="s">
        <v>1044</v>
      </c>
      <c r="AJ42">
        <f>VLOOKUP(ChkHerd[[#This Row],[ANIMAL]],MapAnimal[[#All],[ANIMAL]:[Ruminant]],2,FALSE)</f>
        <v>0</v>
      </c>
      <c r="AK42">
        <v>2000</v>
      </c>
      <c r="AL42" s="8">
        <f ca="1">IF(ChkHerd[[#This Row],[YEAR]]&lt;=CalibYear_Scen[CalibrationYear],IFERROR(ChkHerd[[#This Row],[HerdTLU]]/ChkHerd[[#This Row],[HistHerdTLU]],""),"")</f>
        <v>0.58521793294237701</v>
      </c>
      <c r="AM42" s="14">
        <f>IFERROR(ChkHerd[[#This Row],[HistHerdHeads]]*ChkHerd[[#This Row],[TLUperhead]],"")</f>
        <v>119.11</v>
      </c>
      <c r="AN42" s="19">
        <f>IFERROR(SUMIFS(data_live[TLUperHead],data_live[ANIMAL],ChkHerd[[#This Row],[ANIMAL]])/COUNTIF(MapAnimal[ANIMAL],ChkHerd[[#This Row],[ANIMAL]]),"")</f>
        <v>0.01</v>
      </c>
      <c r="AO42" s="7">
        <f>IF(ChkHerd[[#This Row],[YEAR]]&lt;=CalibYear_Scen[LastHistoricalYear],SUMIFS(FAOheads[Anim],FAOheads[ANIMAL],ChkHerd[[#This Row],[ANIMAL]],FAOheads[YEAR],ChkHerd[[#This Row],[YEAR]]),"")</f>
        <v>11911</v>
      </c>
      <c r="AP42" s="7">
        <f>IF(ChkHerd[[#This Row],[YEAR]]=2000,SUMIFS(data_live[TLU],data_live[ANIMAL],ChkHerd[[#This Row],[ANIMAL]]),"")</f>
        <v>69.510010000000008</v>
      </c>
      <c r="AQ42" s="7">
        <f ca="1">SUMIFS(calc_livestocknb[RealHerd],calc_livestocknb[ANIMAL],ChkHerd[[#This Row],[ANIMAL]],calc_livestocknb[YEAR],ChkHerd[[#This Row],[YEAR]])</f>
        <v>69.705307992766521</v>
      </c>
      <c r="AT42" t="s">
        <v>2393</v>
      </c>
      <c r="AU42" t="str">
        <f>VLOOKUP(VLOOKUP(Calc_Feed[[#This Row],[ANIMAL_GLOBIOM]],Herdcount[],2,FALSE),Live_scen[],2,FALSE)</f>
        <v>LowGrowth</v>
      </c>
      <c r="AV42" t="str">
        <f>VLOOKUP(Calc_Feed[[#This Row],[ANIMAL_GLOBIOM]],MapAnimal[],2,FALSE)</f>
        <v>cattle</v>
      </c>
      <c r="AW42" t="s">
        <v>2392</v>
      </c>
      <c r="AX42" t="str">
        <f>IF(VLOOKUP(Calc_Feed[[#This Row],[FeedType]],FeedCropMap[],2,FALSE)=0,"",VLOOKUP(Calc_Feed[[#This Row],[FeedType]],FeedCropMap[],2,FALSE))</f>
        <v/>
      </c>
      <c r="AY42">
        <v>2000</v>
      </c>
      <c r="AZ42" s="3">
        <f ca="1">Calc_Feed[[#This Row],[feedreq]]*Calc_Feed[[#This Row],[herd]]</f>
        <v>0</v>
      </c>
      <c r="BA42" s="6">
        <f>Calc_Feed[[#This Row],[feedreq2000]]*Calc_Feed[[#This Row],[feedreqshift]]</f>
        <v>0</v>
      </c>
      <c r="BB42" s="6">
        <f>AVERAGEIFS(LivePdtyDef[Pdty_shifter],LivePdtyDef[ANIMAL],Calc_Feed[[#This Row],[ANIMAL]],LivePdtyDef[YEAR],Calc_Feed[[#This Row],[YEAR]])</f>
        <v>1</v>
      </c>
      <c r="BC42" s="6">
        <f>SUMIFS(data_live[feedreq],data_live[ANIMAL_GLOBIOM],Calc_Feed[[#This Row],[ANIMAL_GLOBIOM]],data_live[LiveItem],Calc_Feed[[#This Row],[FeedType]])</f>
        <v>0</v>
      </c>
      <c r="BD42" s="3">
        <f ca="1">SUMIFS(calc_livestocknb[RealHerd],calc_livestocknb[ANIMAL_GLOBIOM],Calc_Feed[[#This Row],[ANIMAL_GLOBIOM]],calc_livestocknb[YEAR],Calc_Feed[[#This Row],[YEAR]])</f>
        <v>327.51026130586479</v>
      </c>
      <c r="BG42" s="6" t="str">
        <f>VLOOKUP(VLOOKUP(Calc_pasture[[#This Row],[ANIMAL_GLOBIOM]],Herdcount[],2,FALSE),Live_scen[],2,FALSE)</f>
        <v>LowGrowth</v>
      </c>
      <c r="BH42" s="6" t="str">
        <f>VLOOKUP("x",Livedens_Scen[],2,FALSE)</f>
        <v>BAUGrowth</v>
      </c>
      <c r="BI42" t="s">
        <v>2398</v>
      </c>
      <c r="BJ42" t="str">
        <f>VLOOKUP(Calc_pasture[[#This Row],[ANIMAL_GLOBIOM]],MapAnimal[],2,FALSE)</f>
        <v>sheep_goats</v>
      </c>
      <c r="BK42">
        <v>2010</v>
      </c>
      <c r="BL42" s="6">
        <f ca="1">Calc_pasture[[#This Row],[tN2O_tlu]]*Calc_pasture[[#This Row],[Herd]]</f>
        <v>0</v>
      </c>
      <c r="BM42" s="6">
        <f ca="1">Calc_pasture[[#This Row],[tCH4_TLU]]*Calc_pasture[[#This Row],[Herd]]</f>
        <v>0</v>
      </c>
      <c r="BN42" s="6">
        <f>SUMIFS(data_live[tN2O_tlu],data_live[ANIMAL_GLOBIOM],Calc_pasture[[#This Row],[ANIMAL_GLOBIOM]])</f>
        <v>0</v>
      </c>
      <c r="BO42" s="6">
        <f>SUMIFS(data_live[tCH4_tlu],data_live[ANIMAL_GLOBIOM],Calc_pasture[[#This Row],[ANIMAL_GLOBIOM]])</f>
        <v>0</v>
      </c>
      <c r="BP42">
        <f ca="1">Calc_pasture[[#This Row],[Herd]]/Calc_pasture[[#This Row],[RumDensity]]</f>
        <v>0</v>
      </c>
      <c r="BQ42" s="6">
        <f>Calc_pasture[[#This Row],[ShiftRumDensity]]*Calc_pasture[[#This Row],[RumDensity_CalibYear]]</f>
        <v>25.644954545454546</v>
      </c>
      <c r="BR4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2" s="3">
        <f ca="1">SUMIFS(calc_livestocknb[RealHerd],calc_livestocknb[ANIMAL_GLOBIOM],Calc_pasture[[#This Row],[ANIMAL_GLOBIOM]],calc_livestocknb[YEAR],Calc_pasture[[#This Row],[YEAR]])</f>
        <v>0</v>
      </c>
      <c r="BW42" s="395" t="s">
        <v>1045</v>
      </c>
      <c r="BX42" s="398">
        <v>2000</v>
      </c>
      <c r="BY42" s="6">
        <f>SUMIFS(calc_hum_demand[cotot],calc_hum_demand[year],Chk_animproducts[[#This Row],[Year]],calc_hum_demand[fproduct],Chk_animproducts[[#This Row],[Fproduct]])</f>
        <v>72</v>
      </c>
      <c r="BZ42" s="6">
        <f>SUMIFS(prod_balance[CONSO_TOT],prod_balance[YEAR],Chk_animproducts[[#This Row],[Year]],prod_balance[PRODUCT],Chk_animproducts[[#This Row],[Fproduct]])</f>
        <v>72</v>
      </c>
      <c r="CA42" s="8">
        <f>IFERROR(Chk_animproducts[[#This Row],[CalcConso]]/Chk_animproducts[[#This Row],[HistConso]]-1,"")</f>
        <v>0</v>
      </c>
      <c r="CB4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2">
        <f>SUMIFS(prod_balance[Netimports],prod_balance[YEAR],Chk_animproducts[[#This Row],[Year]],prod_balance[PRODUCT],Chk_animproducts[[#This Row],[Fproduct]])</f>
        <v>2</v>
      </c>
      <c r="CD42" s="8">
        <f>IFERROR(Chk_animproducts[[#This Row],[Imports]]/Chk_animproducts[[#This Row],[HistImports]]-1,"")</f>
        <v>0</v>
      </c>
      <c r="CE42">
        <f>SUMIFS(calc_livestocknb[exportanim],calc_livestocknb[FPRODUCT],Chk_animproducts[[#This Row],[Fproduct]],calc_livestocknb[YEAR],Chk_animproducts[[#This Row],[Year]])</f>
        <v>0</v>
      </c>
      <c r="CF42">
        <f>SUMIFS(prod_balance[Netexports],prod_balance[YEAR],Chk_animproducts[[#This Row],[Year]],prod_balance[PRODUCT],Chk_animproducts[[#This Row],[Fproduct]])</f>
        <v>0</v>
      </c>
      <c r="CG42" s="8" t="str">
        <f>IFERROR(Chk_animproducts[[#This Row],[Exports]]/Chk_animproducts[[#This Row],[HistExports]]-1,"")</f>
        <v/>
      </c>
      <c r="CH42">
        <f ca="1">SUMIFS(calc_livestocknb[prodanim],calc_livestocknb[FPRODUCT],Chk_animproducts[[#This Row],[Fproduct]],calc_livestocknb[YEAR],Chk_animproducts[[#This Row],[Year]])</f>
        <v>70.000000000000014</v>
      </c>
      <c r="CI42">
        <f>SUMIFS(prod_balance[PROD],prod_balance[YEAR],Chk_animproducts[[#This Row],[Year]],prod_balance[PRODUCT],Chk_animproducts[[#This Row],[Fproduct]])</f>
        <v>70</v>
      </c>
      <c r="CJ42" s="8">
        <f ca="1">IFERROR(Chk_animproducts[[#This Row],[CalcProd]]/Chk_animproducts[[#This Row],[HistProd]]-1,"")</f>
        <v>2.2204460492503131E-16</v>
      </c>
      <c r="CK42">
        <f>SUMIFS(prod_balance[STOCK],prod_balance[PRODUCT],Chk_animproducts[[#This Row],[Fproduct]],prod_balance[YEAR],Chk_animproducts[[#This Row],[Year]])</f>
        <v>0</v>
      </c>
    </row>
    <row r="43" spans="1:89" ht="15.75" x14ac:dyDescent="0.25">
      <c r="A43" t="str">
        <f>IFERROR(VLOOKUP(calc_livestocknb[[#This Row],[FPRODUCT]],Scen_imports[],2,FALSE), "I1")</f>
        <v>I1</v>
      </c>
      <c r="B43" t="str">
        <f>IFERROR(VLOOKUP(calc_livestocknb[[#This Row],[FPRODUCT]],Scen_exports[],2,FALSE), "E1")</f>
        <v>E2</v>
      </c>
      <c r="C43" t="str">
        <f>VLOOKUP("x",FixTrade_Scen[],2,FALSE)</f>
        <v>No</v>
      </c>
      <c r="D43" t="str">
        <f>VLOOKUP(calc_livestocknb[[#This Row],[FPRODUCT]],Live_scen[],2,FALSE)</f>
        <v>LowGrowth</v>
      </c>
      <c r="E43" t="str">
        <f>VLOOKUP("x",PostHarvestLoss_Scen[],2,FALSE)</f>
        <v>NoChange</v>
      </c>
      <c r="F43" t="s">
        <v>1059</v>
      </c>
      <c r="G43" t="str">
        <f>VLOOKUP(calc_livestocknb[[#This Row],[ANIMAL_GLOBIOM]],MapAnimal[],2,FALSE)</f>
        <v>other</v>
      </c>
      <c r="H43" t="s">
        <v>1037</v>
      </c>
      <c r="I43">
        <v>2000</v>
      </c>
      <c r="J43" s="3" t="str">
        <f ca="1">IFERROR(calc_livestocknb[[#This Row],[herdcount]]*calc_livestocknb[[#This Row],[herd]],"")</f>
        <v/>
      </c>
      <c r="K43">
        <f>SUMIFS(Herdcount[Herdcount],Herdcount[ANIMAL],calc_livestocknb[[#This Row],[ANIMAL_GLOBIOM]],Herdcount[Product],calc_livestocknb[[#This Row],[FPRODUCT]])</f>
        <v>0</v>
      </c>
      <c r="L43" s="3" t="str">
        <f ca="1">IFERROR(calc_livestocknb[[#This Row],[prodanim]]/calc_livestocknb[[#This Row],[pdtyanim]],"")</f>
        <v/>
      </c>
      <c r="M4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3" s="6">
        <f>SUMIFS(LivePdtyDef[Pdty_shifter],LivePdtyDef[ANIMAL],calc_livestocknb[[#This Row],[ANIMAL]],LivePdtyDef[FPRODUCT],calc_livestocknb[[#This Row],[FPRODUCT]],LivePdtyDef[YEAR],calc_livestocknb[[#This Row],[YEAR]])</f>
        <v>0</v>
      </c>
      <c r="O43" s="3">
        <f>SUMIFS(data_live[yield],data_live[ANIMAL_GLOBIOM],calc_livestocknb[[#This Row],[ANIMAL_GLOBIOM]],data_live[ItemCat],calc_livestocknb[[#This Row],[FPRODUCT]])</f>
        <v>0</v>
      </c>
      <c r="P43" s="3">
        <f ca="1">calc_livestocknb[[#This Row],[shanimprod]]*calc_livestocknb[[#This Row],[prodag]]/(1-calc_livestocknb[[#This Row],[shloss]])</f>
        <v>0</v>
      </c>
      <c r="Q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3" s="3">
        <f>calc_livestocknb[[#This Row],[shanimprod]]*calc_livestocknb[[#This Row],[finalexports]]</f>
        <v>0</v>
      </c>
      <c r="T43" s="8">
        <f>SUMIFS(data_live[shanimprod],data_live[ANIMAL_GLOBIOM],calc_livestocknb[[#This Row],[ANIMAL_GLOBIOM]],data_live[ItemCat],calc_livestocknb[[#This Row],[FPRODUCT]])</f>
        <v>0</v>
      </c>
      <c r="U43" s="14">
        <f>SUMIFS(prod_balance[STOCK],prod_balance[PRODUCT],calc_livestocknb[[#This Row],[FPRODUCT]],prod_balance[YEAR],calc_livestocknb[[#This Row],[YEAR]])</f>
        <v>-15</v>
      </c>
      <c r="V43" s="7">
        <f>calc_livestocknb[[#This Row],[consotot]]-calc_livestocknb[[#This Row],[finalimports]]+calc_livestocknb[[#This Row],[finalexports]]-calc_livestocknb[[#This Row],[stockvar]]</f>
        <v>2451</v>
      </c>
      <c r="W4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43" s="7">
        <f>SUMIFS(FinalTradeAdj[ExportsAdj],FinalTradeAdj[Product],calc_livestocknb[[#This Row],[FPRODUCT]],FinalTradeAdj[Year],calc_livestocknb[[#This Row],[YEAR]])</f>
        <v>395</v>
      </c>
      <c r="Y4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4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3" s="7">
        <f>SUMIFS(FinalTradeAdj[ImportsAdj],FinalTradeAdj[Product],calc_livestocknb[[#This Row],[FPRODUCT]],FinalTradeAdj[Year],calc_livestocknb[[#This Row],[YEAR]])</f>
        <v>0</v>
      </c>
      <c r="AC43" s="7">
        <f>calc_livestocknb[[#This Row],[importsh_scen]]*calc_livestocknb[[#This Row],[consotot]]</f>
        <v>0</v>
      </c>
      <c r="AD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3" s="3">
        <f>SUMIFS(calc_hum_demand[cotot],calc_hum_demand[year],calc_livestocknb[[#This Row],[YEAR]],calc_hum_demand[fproduct],calc_livestocknb[[#This Row],[FPRODUCT]])</f>
        <v>2041</v>
      </c>
      <c r="AI43" s="13" t="s">
        <v>1044</v>
      </c>
      <c r="AJ43">
        <f>VLOOKUP(ChkHerd[[#This Row],[ANIMAL]],MapAnimal[[#All],[ANIMAL]:[Ruminant]],2,FALSE)</f>
        <v>0</v>
      </c>
      <c r="AK43">
        <v>2005</v>
      </c>
      <c r="AL43" s="8">
        <f ca="1">IF(ChkHerd[[#This Row],[YEAR]]&lt;=CalibYear_Scen[CalibrationYear],IFERROR(ChkHerd[[#This Row],[HerdTLU]]/ChkHerd[[#This Row],[HistHerdTLU]],""),"")</f>
        <v>0.58793208468619129</v>
      </c>
      <c r="AM43" s="14">
        <f>IFERROR(ChkHerd[[#This Row],[HistHerdHeads]]*ChkHerd[[#This Row],[TLUperhead]],"")</f>
        <v>95.52</v>
      </c>
      <c r="AN43" s="19">
        <f>IFERROR(SUMIFS(data_live[TLUperHead],data_live[ANIMAL],ChkHerd[[#This Row],[ANIMAL]])/COUNTIF(MapAnimal[ANIMAL],ChkHerd[[#This Row],[ANIMAL]]),"")</f>
        <v>0.01</v>
      </c>
      <c r="AO43" s="7">
        <f>IF(ChkHerd[[#This Row],[YEAR]]&lt;=CalibYear_Scen[LastHistoricalYear],SUMIFS(FAOheads[Anim],FAOheads[ANIMAL],ChkHerd[[#This Row],[ANIMAL]],FAOheads[YEAR],ChkHerd[[#This Row],[YEAR]]),"")</f>
        <v>9552</v>
      </c>
      <c r="AP43" s="7" t="str">
        <f>IF(ChkHerd[[#This Row],[YEAR]]=2000,SUMIFS(data_live[TLU],data_live[ANIMAL],ChkHerd[[#This Row],[ANIMAL]]),"")</f>
        <v/>
      </c>
      <c r="AQ43" s="7">
        <f ca="1">SUMIFS(calc_livestocknb[RealHerd],calc_livestocknb[ANIMAL],ChkHerd[[#This Row],[ANIMAL]],calc_livestocknb[YEAR],ChkHerd[[#This Row],[YEAR]])</f>
        <v>56.159272729224995</v>
      </c>
      <c r="AT43" t="s">
        <v>2393</v>
      </c>
      <c r="AU43" t="str">
        <f>VLOOKUP(VLOOKUP(Calc_Feed[[#This Row],[ANIMAL_GLOBIOM]],Herdcount[],2,FALSE),Live_scen[],2,FALSE)</f>
        <v>LowGrowth</v>
      </c>
      <c r="AV43" t="str">
        <f>VLOOKUP(Calc_Feed[[#This Row],[ANIMAL_GLOBIOM]],MapAnimal[],2,FALSE)</f>
        <v>cattle</v>
      </c>
      <c r="AW43" t="s">
        <v>2394</v>
      </c>
      <c r="AX43" t="str">
        <f>IF(VLOOKUP(Calc_Feed[[#This Row],[FeedType]],FeedCropMap[],2,FALSE)=0,"",VLOOKUP(Calc_Feed[[#This Row],[FeedType]],FeedCropMap[],2,FALSE))</f>
        <v/>
      </c>
      <c r="AY43">
        <v>2000</v>
      </c>
      <c r="AZ43" s="3">
        <f ca="1">Calc_Feed[[#This Row],[feedreq]]*Calc_Feed[[#This Row],[herd]]</f>
        <v>0</v>
      </c>
      <c r="BA43" s="6">
        <f>Calc_Feed[[#This Row],[feedreq2000]]*Calc_Feed[[#This Row],[feedreqshift]]</f>
        <v>0</v>
      </c>
      <c r="BB43" s="6">
        <f>AVERAGEIFS(LivePdtyDef[Pdty_shifter],LivePdtyDef[ANIMAL],Calc_Feed[[#This Row],[ANIMAL]],LivePdtyDef[YEAR],Calc_Feed[[#This Row],[YEAR]])</f>
        <v>1</v>
      </c>
      <c r="BC43" s="6">
        <f>SUMIFS(data_live[feedreq],data_live[ANIMAL_GLOBIOM],Calc_Feed[[#This Row],[ANIMAL_GLOBIOM]],data_live[LiveItem],Calc_Feed[[#This Row],[FeedType]])</f>
        <v>0</v>
      </c>
      <c r="BD43" s="3">
        <f ca="1">SUMIFS(calc_livestocknb[RealHerd],calc_livestocknb[ANIMAL_GLOBIOM],Calc_Feed[[#This Row],[ANIMAL_GLOBIOM]],calc_livestocknb[YEAR],Calc_Feed[[#This Row],[YEAR]])</f>
        <v>327.51026130586479</v>
      </c>
      <c r="BG43" s="6" t="str">
        <f>VLOOKUP(VLOOKUP(Calc_pasture[[#This Row],[ANIMAL_GLOBIOM]],Herdcount[],2,FALSE),Live_scen[],2,FALSE)</f>
        <v>Decrease</v>
      </c>
      <c r="BH43" s="6" t="str">
        <f>VLOOKUP("x",Livedens_Scen[],2,FALSE)</f>
        <v>BAUGrowth</v>
      </c>
      <c r="BI43" t="s">
        <v>2391</v>
      </c>
      <c r="BJ43" t="str">
        <f>VLOOKUP(Calc_pasture[[#This Row],[ANIMAL_GLOBIOM]],MapAnimal[],2,FALSE)</f>
        <v>cattle</v>
      </c>
      <c r="BK43">
        <v>2015</v>
      </c>
      <c r="BL43" s="6">
        <f ca="1">Calc_pasture[[#This Row],[tN2O_tlu]]*Calc_pasture[[#This Row],[Herd]]</f>
        <v>164.30329227140106</v>
      </c>
      <c r="BM43" s="6">
        <f ca="1">Calc_pasture[[#This Row],[tCH4_TLU]]*Calc_pasture[[#This Row],[Herd]]</f>
        <v>673.48476529818652</v>
      </c>
      <c r="BN43" s="6">
        <f>SUMIFS(data_live[tN2O_tlu],data_live[ANIMAL_GLOBIOM],Calc_pasture[[#This Row],[ANIMAL_GLOBIOM]])</f>
        <v>0.30421045455647666</v>
      </c>
      <c r="BO43" s="6">
        <f>SUMIFS(data_live[tCH4_tlu],data_live[ANIMAL_GLOBIOM],Calc_pasture[[#This Row],[ANIMAL_GLOBIOM]])</f>
        <v>1.2469689666948038</v>
      </c>
      <c r="BP43">
        <f ca="1">Calc_pasture[[#This Row],[Herd]]/Calc_pasture[[#This Row],[RumDensity]]</f>
        <v>17.891188305655234</v>
      </c>
      <c r="BQ43" s="6">
        <f>Calc_pasture[[#This Row],[ShiftRumDensity]]*Calc_pasture[[#This Row],[RumDensity_CalibYear]]</f>
        <v>30.187902877697841</v>
      </c>
      <c r="BR4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3" s="3">
        <f ca="1">SUMIFS(calc_livestocknb[RealHerd],calc_livestocknb[ANIMAL_GLOBIOM],Calc_pasture[[#This Row],[ANIMAL_GLOBIOM]],calc_livestocknb[YEAR],Calc_pasture[[#This Row],[YEAR]])</f>
        <v>540.09745493772357</v>
      </c>
      <c r="BW43" s="395" t="s">
        <v>1045</v>
      </c>
      <c r="BX43" s="398">
        <v>2005</v>
      </c>
      <c r="BY43" s="6">
        <f>SUMIFS(calc_hum_demand[cotot],calc_hum_demand[year],Chk_animproducts[[#This Row],[Year]],calc_hum_demand[fproduct],Chk_animproducts[[#This Row],[Fproduct]])</f>
        <v>98</v>
      </c>
      <c r="BZ43" s="6">
        <f>SUMIFS(prod_balance[CONSO_TOT],prod_balance[YEAR],Chk_animproducts[[#This Row],[Year]],prod_balance[PRODUCT],Chk_animproducts[[#This Row],[Fproduct]])</f>
        <v>98</v>
      </c>
      <c r="CA43" s="8">
        <f>IFERROR(Chk_animproducts[[#This Row],[CalcConso]]/Chk_animproducts[[#This Row],[HistConso]]-1,"")</f>
        <v>0</v>
      </c>
      <c r="CB4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43">
        <f>SUMIFS(prod_balance[Netimports],prod_balance[YEAR],Chk_animproducts[[#This Row],[Year]],prod_balance[PRODUCT],Chk_animproducts[[#This Row],[Fproduct]])</f>
        <v>0</v>
      </c>
      <c r="CD43" s="8" t="str">
        <f>IFERROR(Chk_animproducts[[#This Row],[Imports]]/Chk_animproducts[[#This Row],[HistImports]]-1,"")</f>
        <v/>
      </c>
      <c r="CE43">
        <f>SUMIFS(calc_livestocknb[exportanim],calc_livestocknb[FPRODUCT],Chk_animproducts[[#This Row],[Fproduct]],calc_livestocknb[YEAR],Chk_animproducts[[#This Row],[Year]])</f>
        <v>3.0000000000000004</v>
      </c>
      <c r="CF43">
        <f>SUMIFS(prod_balance[Netexports],prod_balance[YEAR],Chk_animproducts[[#This Row],[Year]],prod_balance[PRODUCT],Chk_animproducts[[#This Row],[Fproduct]])</f>
        <v>3</v>
      </c>
      <c r="CG43" s="8">
        <f>IFERROR(Chk_animproducts[[#This Row],[Exports]]/Chk_animproducts[[#This Row],[HistExports]]-1,"")</f>
        <v>2.2204460492503131E-16</v>
      </c>
      <c r="CH43">
        <f ca="1">SUMIFS(calc_livestocknb[prodanim],calc_livestocknb[FPRODUCT],Chk_animproducts[[#This Row],[Fproduct]],calc_livestocknb[YEAR],Chk_animproducts[[#This Row],[Year]])</f>
        <v>101</v>
      </c>
      <c r="CI43">
        <f>SUMIFS(prod_balance[PROD],prod_balance[YEAR],Chk_animproducts[[#This Row],[Year]],prod_balance[PRODUCT],Chk_animproducts[[#This Row],[Fproduct]])</f>
        <v>101</v>
      </c>
      <c r="CJ43" s="8">
        <f ca="1">IFERROR(Chk_animproducts[[#This Row],[CalcProd]]/Chk_animproducts[[#This Row],[HistProd]]-1,"")</f>
        <v>0</v>
      </c>
      <c r="CK43">
        <f>SUMIFS(prod_balance[STOCK],prod_balance[PRODUCT],Chk_animproducts[[#This Row],[Fproduct]],prod_balance[YEAR],Chk_animproducts[[#This Row],[Year]])</f>
        <v>0</v>
      </c>
    </row>
    <row r="44" spans="1:89" ht="14.45" customHeight="1" x14ac:dyDescent="0.25">
      <c r="A44" t="str">
        <f>IFERROR(VLOOKUP(calc_livestocknb[[#This Row],[FPRODUCT]],Scen_imports[],2,FALSE), "I1")</f>
        <v>I0.5</v>
      </c>
      <c r="B44" t="str">
        <f>IFERROR(VLOOKUP(calc_livestocknb[[#This Row],[FPRODUCT]],Scen_exports[],2,FALSE), "E1")</f>
        <v>E1</v>
      </c>
      <c r="C44" t="str">
        <f>VLOOKUP("x",FixTrade_Scen[],2,FALSE)</f>
        <v>No</v>
      </c>
      <c r="D44" t="str">
        <f>VLOOKUP(calc_livestocknb[[#This Row],[FPRODUCT]],Live_scen[],2,FALSE)</f>
        <v>Decrease</v>
      </c>
      <c r="E44" t="str">
        <f>VLOOKUP("x",PostHarvestLoss_Scen[],2,FALSE)</f>
        <v>NoChange</v>
      </c>
      <c r="F44" t="s">
        <v>2391</v>
      </c>
      <c r="G44" t="str">
        <f>VLOOKUP(calc_livestocknb[[#This Row],[ANIMAL_GLOBIOM]],MapAnimal[],2,FALSE)</f>
        <v>cattle</v>
      </c>
      <c r="H44" t="s">
        <v>1031</v>
      </c>
      <c r="I44">
        <v>2005</v>
      </c>
      <c r="J44" s="3">
        <f ca="1">IFERROR(calc_livestocknb[[#This Row],[herdcount]]*calc_livestocknb[[#This Row],[herd]],"")</f>
        <v>566.20020397145527</v>
      </c>
      <c r="K44">
        <f>SUMIFS(Herdcount[Herdcount],Herdcount[ANIMAL],calc_livestocknb[[#This Row],[ANIMAL_GLOBIOM]],Herdcount[Product],calc_livestocknb[[#This Row],[FPRODUCT]])</f>
        <v>1</v>
      </c>
      <c r="L44" s="3">
        <f ca="1">IFERROR(calc_livestocknb[[#This Row],[prodanim]]/calc_livestocknb[[#This Row],[pdtyanim]],"")</f>
        <v>566.20020397145527</v>
      </c>
      <c r="M4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833274712775431E-2</v>
      </c>
      <c r="N44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4" s="3">
        <f>SUMIFS(data_live[yield],data_live[ANIMAL_GLOBIOM],calc_livestocknb[[#This Row],[ANIMAL_GLOBIOM]],data_live[ItemCat],calc_livestocknb[[#This Row],[FPRODUCT]])</f>
        <v>9.001519384039107E-2</v>
      </c>
      <c r="P44" s="3">
        <f ca="1">calc_livestocknb[[#This Row],[shanimprod]]*calc_livestocknb[[#This Row],[prodag]]/(1-calc_livestocknb[[#This Row],[shloss]])</f>
        <v>53.694619485654499</v>
      </c>
      <c r="Q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4" s="3">
        <f>calc_livestocknb[[#This Row],[shanimprod]]*calc_livestocknb[[#This Row],[finalexports]]</f>
        <v>0</v>
      </c>
      <c r="T44" s="8">
        <f>SUMIFS(data_live[shanimprod],data_live[ANIMAL_GLOBIOM],calc_livestocknb[[#This Row],[ANIMAL_GLOBIOM]],data_live[ItemCat],calc_livestocknb[[#This Row],[FPRODUCT]])</f>
        <v>0.61717953431786787</v>
      </c>
      <c r="U44" s="14">
        <f>SUMIFS(prod_balance[STOCK],prod_balance[PRODUCT],calc_livestocknb[[#This Row],[FPRODUCT]],prod_balance[YEAR],calc_livestocknb[[#This Row],[YEAR]])</f>
        <v>0</v>
      </c>
      <c r="V44" s="7">
        <f>calc_livestocknb[[#This Row],[consotot]]-calc_livestocknb[[#This Row],[finalimports]]+calc_livestocknb[[#This Row],[finalexports]]-calc_livestocknb[[#This Row],[stockvar]]</f>
        <v>86.999999999999986</v>
      </c>
      <c r="W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4" s="7">
        <f>SUMIFS(FinalTradeAdj[ExportsAdj],FinalTradeAdj[Product],calc_livestocknb[[#This Row],[FPRODUCT]],FinalTradeAdj[Year],calc_livestocknb[[#This Row],[YEAR]])</f>
        <v>0</v>
      </c>
      <c r="Y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4" s="7">
        <f>SUMIFS(FinalTradeAdj[ImportsAdj],FinalTradeAdj[Product],calc_livestocknb[[#This Row],[FPRODUCT]],FinalTradeAdj[Year],calc_livestocknb[[#This Row],[YEAR]])</f>
        <v>13</v>
      </c>
      <c r="AC44" s="7">
        <f>calc_livestocknb[[#This Row],[importsh_scen]]*calc_livestocknb[[#This Row],[consotot]]</f>
        <v>12.999999999999998</v>
      </c>
      <c r="AD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4" s="3">
        <f>SUMIFS(calc_hum_demand[cotot],calc_hum_demand[year],calc_livestocknb[[#This Row],[YEAR]],calc_hum_demand[fproduct],calc_livestocknb[[#This Row],[FPRODUCT]])</f>
        <v>99.999999999999986</v>
      </c>
      <c r="AI44" s="13" t="s">
        <v>1044</v>
      </c>
      <c r="AJ44">
        <f>VLOOKUP(ChkHerd[[#This Row],[ANIMAL]],MapAnimal[[#All],[ANIMAL]:[Ruminant]],2,FALSE)</f>
        <v>0</v>
      </c>
      <c r="AK44">
        <v>2010</v>
      </c>
      <c r="AL44" s="8">
        <f ca="1">IF(ChkHerd[[#This Row],[YEAR]]&lt;=CalibYear_Scen[CalibrationYear],IFERROR(ChkHerd[[#This Row],[HerdTLU]]/ChkHerd[[#This Row],[HistHerdTLU]],""),"")</f>
        <v>0.58517698060076873</v>
      </c>
      <c r="AM44" s="14">
        <f>IFERROR(ChkHerd[[#This Row],[HistHerdHeads]]*ChkHerd[[#This Row],[TLUperhead]],"")</f>
        <v>87.23</v>
      </c>
      <c r="AN44" s="19">
        <f>IFERROR(SUMIFS(data_live[TLUperHead],data_live[ANIMAL],ChkHerd[[#This Row],[ANIMAL]])/COUNTIF(MapAnimal[ANIMAL],ChkHerd[[#This Row],[ANIMAL]]),"")</f>
        <v>0.01</v>
      </c>
      <c r="AO44" s="7">
        <f>IF(ChkHerd[[#This Row],[YEAR]]&lt;=CalibYear_Scen[LastHistoricalYear],SUMIFS(FAOheads[Anim],FAOheads[ANIMAL],ChkHerd[[#This Row],[ANIMAL]],FAOheads[YEAR],ChkHerd[[#This Row],[YEAR]]),"")</f>
        <v>8723</v>
      </c>
      <c r="AP44" s="7" t="str">
        <f>IF(ChkHerd[[#This Row],[YEAR]]=2000,SUMIFS(data_live[TLU],data_live[ANIMAL],ChkHerd[[#This Row],[ANIMAL]]),"")</f>
        <v/>
      </c>
      <c r="AQ44" s="7">
        <f ca="1">SUMIFS(calc_livestocknb[RealHerd],calc_livestocknb[ANIMAL],ChkHerd[[#This Row],[ANIMAL]],calc_livestocknb[YEAR],ChkHerd[[#This Row],[YEAR]])</f>
        <v>51.044988017805053</v>
      </c>
      <c r="AT44" t="s">
        <v>2393</v>
      </c>
      <c r="AU44" t="str">
        <f>VLOOKUP(VLOOKUP(Calc_Feed[[#This Row],[ANIMAL_GLOBIOM]],Herdcount[],2,FALSE),Live_scen[],2,FALSE)</f>
        <v>LowGrowth</v>
      </c>
      <c r="AV44" t="str">
        <f>VLOOKUP(Calc_Feed[[#This Row],[ANIMAL_GLOBIOM]],MapAnimal[],2,FALSE)</f>
        <v>cattle</v>
      </c>
      <c r="AW44" t="s">
        <v>2395</v>
      </c>
      <c r="AX44" t="str">
        <f>IF(VLOOKUP(Calc_Feed[[#This Row],[FeedType]],FeedCropMap[],2,FALSE)=0,"",VLOOKUP(Calc_Feed[[#This Row],[FeedType]],FeedCropMap[],2,FALSE))</f>
        <v/>
      </c>
      <c r="AY44">
        <v>2000</v>
      </c>
      <c r="AZ44" s="3">
        <f ca="1">Calc_Feed[[#This Row],[feedreq]]*Calc_Feed[[#This Row],[herd]]</f>
        <v>4028.785603047309</v>
      </c>
      <c r="BA44" s="6">
        <f>Calc_Feed[[#This Row],[feedreq2000]]*Calc_Feed[[#This Row],[feedreqshift]]</f>
        <v>12.301250003537415</v>
      </c>
      <c r="BB44" s="6">
        <f>AVERAGEIFS(LivePdtyDef[Pdty_shifter],LivePdtyDef[ANIMAL],Calc_Feed[[#This Row],[ANIMAL]],LivePdtyDef[YEAR],Calc_Feed[[#This Row],[YEAR]])</f>
        <v>1</v>
      </c>
      <c r="BC44" s="6">
        <f>SUMIFS(data_live[feedreq],data_live[ANIMAL_GLOBIOM],Calc_Feed[[#This Row],[ANIMAL_GLOBIOM]],data_live[LiveItem],Calc_Feed[[#This Row],[FeedType]])</f>
        <v>12.301250003537415</v>
      </c>
      <c r="BD44" s="3">
        <f ca="1">SUMIFS(calc_livestocknb[RealHerd],calc_livestocknb[ANIMAL_GLOBIOM],Calc_Feed[[#This Row],[ANIMAL_GLOBIOM]],calc_livestocknb[YEAR],Calc_Feed[[#This Row],[YEAR]])</f>
        <v>327.51026130586479</v>
      </c>
      <c r="BG44" s="6" t="str">
        <f>VLOOKUP(VLOOKUP(Calc_pasture[[#This Row],[ANIMAL_GLOBIOM]],Herdcount[],2,FALSE),Live_scen[],2,FALSE)</f>
        <v>LowGrowth</v>
      </c>
      <c r="BH44" s="6" t="str">
        <f>VLOOKUP("x",Livedens_Scen[],2,FALSE)</f>
        <v>BAUGrowth</v>
      </c>
      <c r="BI44" t="s">
        <v>2393</v>
      </c>
      <c r="BJ44" t="str">
        <f>VLOOKUP(Calc_pasture[[#This Row],[ANIMAL_GLOBIOM]],MapAnimal[],2,FALSE)</f>
        <v>cattle</v>
      </c>
      <c r="BK44">
        <v>2015</v>
      </c>
      <c r="BL44" s="6">
        <f ca="1">Calc_pasture[[#This Row],[tN2O_tlu]]*Calc_pasture[[#This Row],[Herd]]</f>
        <v>161.61806266574629</v>
      </c>
      <c r="BM44" s="6">
        <f ca="1">Calc_pasture[[#This Row],[tCH4_TLU]]*Calc_pasture[[#This Row],[Herd]]</f>
        <v>697.94644913056595</v>
      </c>
      <c r="BN44" s="6">
        <f>SUMIFS(data_live[tN2O_tlu],data_live[ANIMAL_GLOBIOM],Calc_pasture[[#This Row],[ANIMAL_GLOBIOM]])</f>
        <v>0.57030498637379423</v>
      </c>
      <c r="BO44" s="6">
        <f>SUMIFS(data_live[tCH4_tlu],data_live[ANIMAL_GLOBIOM],Calc_pasture[[#This Row],[ANIMAL_GLOBIOM]])</f>
        <v>2.46285800977744</v>
      </c>
      <c r="BP44">
        <f ca="1">Calc_pasture[[#This Row],[Herd]]/Calc_pasture[[#This Row],[RumDensity]]</f>
        <v>9.3874964040143176</v>
      </c>
      <c r="BQ44" s="6">
        <f>Calc_pasture[[#This Row],[ShiftRumDensity]]*Calc_pasture[[#This Row],[RumDensity_CalibYear]]</f>
        <v>30.187902877697841</v>
      </c>
      <c r="BR4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4" s="3">
        <f ca="1">SUMIFS(calc_livestocknb[RealHerd],calc_livestocknb[ANIMAL_GLOBIOM],Calc_pasture[[#This Row],[ANIMAL_GLOBIOM]],calc_livestocknb[YEAR],Calc_pasture[[#This Row],[YEAR]])</f>
        <v>283.38882970912198</v>
      </c>
      <c r="BW44" s="395" t="s">
        <v>1045</v>
      </c>
      <c r="BX44" s="398">
        <v>2010</v>
      </c>
      <c r="BY44" s="6">
        <f>SUMIFS(calc_hum_demand[cotot],calc_hum_demand[year],Chk_animproducts[[#This Row],[Year]],calc_hum_demand[fproduct],Chk_animproducts[[#This Row],[Fproduct]])</f>
        <v>106.00000000000003</v>
      </c>
      <c r="BZ44" s="6">
        <f>SUMIFS(prod_balance[CONSO_TOT],prod_balance[YEAR],Chk_animproducts[[#This Row],[Year]],prod_balance[PRODUCT],Chk_animproducts[[#This Row],[Fproduct]])</f>
        <v>106</v>
      </c>
      <c r="CA44" s="8">
        <f>IFERROR(Chk_animproducts[[#This Row],[CalcConso]]/Chk_animproducts[[#This Row],[HistConso]]-1,"")</f>
        <v>2.2204460492503131E-16</v>
      </c>
      <c r="CB4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0000000000000009</v>
      </c>
      <c r="CC44">
        <f>SUMIFS(prod_balance[Netimports],prod_balance[YEAR],Chk_animproducts[[#This Row],[Year]],prod_balance[PRODUCT],Chk_animproducts[[#This Row],[Fproduct]])</f>
        <v>3</v>
      </c>
      <c r="CD44" s="8">
        <f>IFERROR(Chk_animproducts[[#This Row],[Imports]]/Chk_animproducts[[#This Row],[HistImports]]-1,"")</f>
        <v>2.2204460492503131E-16</v>
      </c>
      <c r="CE44">
        <f>SUMIFS(calc_livestocknb[exportanim],calc_livestocknb[FPRODUCT],Chk_animproducts[[#This Row],[Fproduct]],calc_livestocknb[YEAR],Chk_animproducts[[#This Row],[Year]])</f>
        <v>0</v>
      </c>
      <c r="CF44">
        <f>SUMIFS(prod_balance[Netexports],prod_balance[YEAR],Chk_animproducts[[#This Row],[Year]],prod_balance[PRODUCT],Chk_animproducts[[#This Row],[Fproduct]])</f>
        <v>0</v>
      </c>
      <c r="CG44" s="8" t="str">
        <f>IFERROR(Chk_animproducts[[#This Row],[Exports]]/Chk_animproducts[[#This Row],[HistExports]]-1,"")</f>
        <v/>
      </c>
      <c r="CH44">
        <f ca="1">SUMIFS(calc_livestocknb[prodanim],calc_livestocknb[FPRODUCT],Chk_animproducts[[#This Row],[Fproduct]],calc_livestocknb[YEAR],Chk_animproducts[[#This Row],[Year]])</f>
        <v>96.000000000000043</v>
      </c>
      <c r="CI44">
        <f>SUMIFS(prod_balance[PROD],prod_balance[YEAR],Chk_animproducts[[#This Row],[Year]],prod_balance[PRODUCT],Chk_animproducts[[#This Row],[Fproduct]])</f>
        <v>96</v>
      </c>
      <c r="CJ44" s="8">
        <f ca="1">IFERROR(Chk_animproducts[[#This Row],[CalcProd]]/Chk_animproducts[[#This Row],[HistProd]]-1,"")</f>
        <v>4.4408920985006262E-16</v>
      </c>
      <c r="CK44">
        <f>SUMIFS(prod_balance[STOCK],prod_balance[PRODUCT],Chk_animproducts[[#This Row],[Fproduct]],prod_balance[YEAR],Chk_animproducts[[#This Row],[Year]])</f>
        <v>7</v>
      </c>
    </row>
    <row r="45" spans="1:89" ht="14.45" customHeight="1" x14ac:dyDescent="0.25">
      <c r="A45" t="str">
        <f>IFERROR(VLOOKUP(calc_livestocknb[[#This Row],[FPRODUCT]],Scen_imports[],2,FALSE), "I1")</f>
        <v>I1</v>
      </c>
      <c r="B45" t="str">
        <f>IFERROR(VLOOKUP(calc_livestocknb[[#This Row],[FPRODUCT]],Scen_exports[],2,FALSE), "E1")</f>
        <v>E2</v>
      </c>
      <c r="C45" t="str">
        <f>VLOOKUP("x",FixTrade_Scen[],2,FALSE)</f>
        <v>No</v>
      </c>
      <c r="D45" t="str">
        <f>VLOOKUP(calc_livestocknb[[#This Row],[FPRODUCT]],Live_scen[],2,FALSE)</f>
        <v>LowGrowth</v>
      </c>
      <c r="E45" t="str">
        <f>VLOOKUP("x",PostHarvestLoss_Scen[],2,FALSE)</f>
        <v>NoChange</v>
      </c>
      <c r="F45" t="s">
        <v>2393</v>
      </c>
      <c r="G45" t="str">
        <f>VLOOKUP(calc_livestocknb[[#This Row],[ANIMAL_GLOBIOM]],MapAnimal[],2,FALSE)</f>
        <v>cattle</v>
      </c>
      <c r="H45" t="s">
        <v>1037</v>
      </c>
      <c r="I45">
        <v>2005</v>
      </c>
      <c r="J45" s="3">
        <f ca="1">IFERROR(calc_livestocknb[[#This Row],[herdcount]]*calc_livestocknb[[#This Row],[herd]],"")</f>
        <v>297.20703381464972</v>
      </c>
      <c r="K45">
        <f>SUMIFS(Herdcount[Herdcount],Herdcount[ANIMAL],calc_livestocknb[[#This Row],[ANIMAL_GLOBIOM]],Herdcount[Product],calc_livestocknb[[#This Row],[FPRODUCT]])</f>
        <v>1</v>
      </c>
      <c r="L45" s="3">
        <f ca="1">IFERROR(calc_livestocknb[[#This Row],[prodanim]]/calc_livestocknb[[#This Row],[pdtyanim]],"")</f>
        <v>297.20703381464972</v>
      </c>
      <c r="M4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895773756079429</v>
      </c>
      <c r="N45" s="6">
        <f>SUMIFS(LivePdtyDef[Pdty_shifter],LivePdtyDef[ANIMAL],calc_livestocknb[[#This Row],[ANIMAL]],LivePdtyDef[FPRODUCT],calc_livestocknb[[#This Row],[FPRODUCT]],LivePdtyDef[YEAR],calc_livestocknb[[#This Row],[YEAR]])</f>
        <v>1.0943168609832541</v>
      </c>
      <c r="O45" s="3">
        <f>SUMIFS(data_live[yield],data_live[ANIMAL_GLOBIOM],calc_livestocknb[[#This Row],[ANIMAL_GLOBIOM]],data_live[ItemCat],calc_livestocknb[[#This Row],[FPRODUCT]])</f>
        <v>7.4837349835307574</v>
      </c>
      <c r="P45" s="3">
        <f ca="1">calc_livestocknb[[#This Row],[shanimprod]]*calc_livestocknb[[#This Row],[prodag]]/(1-calc_livestocknb[[#This Row],[shloss]])</f>
        <v>2434</v>
      </c>
      <c r="Q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5" s="3">
        <f>calc_livestocknb[[#This Row],[shanimprod]]*calc_livestocknb[[#This Row],[finalexports]]</f>
        <v>347</v>
      </c>
      <c r="T45" s="8">
        <f>SUMIFS(data_live[shanimprod],data_live[ANIMAL_GLOBIOM],calc_livestocknb[[#This Row],[ANIMAL_GLOBIOM]],data_live[ItemCat],calc_livestocknb[[#This Row],[FPRODUCT]])</f>
        <v>1</v>
      </c>
      <c r="U45" s="14">
        <f>SUMIFS(prod_balance[STOCK],prod_balance[PRODUCT],calc_livestocknb[[#This Row],[FPRODUCT]],prod_balance[YEAR],calc_livestocknb[[#This Row],[YEAR]])</f>
        <v>-16</v>
      </c>
      <c r="V45" s="7">
        <f>calc_livestocknb[[#This Row],[consotot]]-calc_livestocknb[[#This Row],[finalimports]]+calc_livestocknb[[#This Row],[finalexports]]-calc_livestocknb[[#This Row],[stockvar]]</f>
        <v>2434</v>
      </c>
      <c r="W4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45" s="7">
        <f>SUMIFS(FinalTradeAdj[ExportsAdj],FinalTradeAdj[Product],calc_livestocknb[[#This Row],[FPRODUCT]],FinalTradeAdj[Year],calc_livestocknb[[#This Row],[YEAR]])</f>
        <v>347</v>
      </c>
      <c r="Y4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4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5" s="7">
        <f>SUMIFS(FinalTradeAdj[ImportsAdj],FinalTradeAdj[Product],calc_livestocknb[[#This Row],[FPRODUCT]],FinalTradeAdj[Year],calc_livestocknb[[#This Row],[YEAR]])</f>
        <v>0</v>
      </c>
      <c r="AC45" s="7">
        <f>calc_livestocknb[[#This Row],[importsh_scen]]*calc_livestocknb[[#This Row],[consotot]]</f>
        <v>0</v>
      </c>
      <c r="AD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5" s="3">
        <f>SUMIFS(calc_hum_demand[cotot],calc_hum_demand[year],calc_livestocknb[[#This Row],[YEAR]],calc_hum_demand[fproduct],calc_livestocknb[[#This Row],[FPRODUCT]])</f>
        <v>2071</v>
      </c>
      <c r="AI45" s="13" t="s">
        <v>1044</v>
      </c>
      <c r="AJ45">
        <f>VLOOKUP(ChkHerd[[#This Row],[ANIMAL]],MapAnimal[[#All],[ANIMAL]:[Ruminant]],2,FALSE)</f>
        <v>0</v>
      </c>
      <c r="AK45">
        <v>2015</v>
      </c>
      <c r="AL45" s="8">
        <f ca="1">IF(ChkHerd[[#This Row],[YEAR]]&lt;=CalibYear_Scen[CalibrationYear],IFERROR(ChkHerd[[#This Row],[HerdTLU]]/ChkHerd[[#This Row],[HistHerdTLU]],""),"")</f>
        <v>0.58737438227307948</v>
      </c>
      <c r="AM45" s="14">
        <f>IFERROR(ChkHerd[[#This Row],[HistHerdHeads]]*ChkHerd[[#This Row],[TLUperhead]],"")</f>
        <v>122.16</v>
      </c>
      <c r="AN45" s="19">
        <f>IFERROR(SUMIFS(data_live[TLUperHead],data_live[ANIMAL],ChkHerd[[#This Row],[ANIMAL]])/COUNTIF(MapAnimal[ANIMAL],ChkHerd[[#This Row],[ANIMAL]]),"")</f>
        <v>0.01</v>
      </c>
      <c r="AO45" s="7">
        <f>IF(ChkHerd[[#This Row],[YEAR]]&lt;=CalibYear_Scen[LastHistoricalYear],SUMIFS(FAOheads[Anim],FAOheads[ANIMAL],ChkHerd[[#This Row],[ANIMAL]],FAOheads[YEAR],ChkHerd[[#This Row],[YEAR]]),"")</f>
        <v>12216</v>
      </c>
      <c r="AP45" s="7" t="str">
        <f>IF(ChkHerd[[#This Row],[YEAR]]=2000,SUMIFS(data_live[TLU],data_live[ANIMAL],ChkHerd[[#This Row],[ANIMAL]]),"")</f>
        <v/>
      </c>
      <c r="AQ45" s="7">
        <f ca="1">SUMIFS(calc_livestocknb[RealHerd],calc_livestocknb[ANIMAL],ChkHerd[[#This Row],[ANIMAL]],calc_livestocknb[YEAR],ChkHerd[[#This Row],[YEAR]])</f>
        <v>71.753654538479381</v>
      </c>
      <c r="AT45" t="s">
        <v>2393</v>
      </c>
      <c r="AU45" t="str">
        <f>VLOOKUP(VLOOKUP(Calc_Feed[[#This Row],[ANIMAL_GLOBIOM]],Herdcount[],2,FALSE),Live_scen[],2,FALSE)</f>
        <v>LowGrowth</v>
      </c>
      <c r="AV45" t="str">
        <f>VLOOKUP(Calc_Feed[[#This Row],[ANIMAL_GLOBIOM]],MapAnimal[],2,FALSE)</f>
        <v>cattle</v>
      </c>
      <c r="AW45" t="s">
        <v>162</v>
      </c>
      <c r="AX45" t="str">
        <f>IF(VLOOKUP(Calc_Feed[[#This Row],[FeedType]],FeedCropMap[],2,FALSE)=0,"",VLOOKUP(Calc_Feed[[#This Row],[FeedType]],FeedCropMap[],2,FALSE))</f>
        <v>corn</v>
      </c>
      <c r="AY45">
        <v>2000</v>
      </c>
      <c r="AZ45" s="3">
        <f ca="1">Calc_Feed[[#This Row],[feedreq]]*Calc_Feed[[#This Row],[herd]]</f>
        <v>0</v>
      </c>
      <c r="BA45" s="6">
        <f>Calc_Feed[[#This Row],[feedreq2000]]*Calc_Feed[[#This Row],[feedreqshift]]</f>
        <v>0</v>
      </c>
      <c r="BB45" s="6">
        <f>AVERAGEIFS(LivePdtyDef[Pdty_shifter],LivePdtyDef[ANIMAL],Calc_Feed[[#This Row],[ANIMAL]],LivePdtyDef[YEAR],Calc_Feed[[#This Row],[YEAR]])</f>
        <v>1</v>
      </c>
      <c r="BC45" s="6">
        <f>SUMIFS(data_live[feedreq],data_live[ANIMAL_GLOBIOM],Calc_Feed[[#This Row],[ANIMAL_GLOBIOM]],data_live[LiveItem],Calc_Feed[[#This Row],[FeedType]])</f>
        <v>0</v>
      </c>
      <c r="BD45" s="3">
        <f ca="1">SUMIFS(calc_livestocknb[RealHerd],calc_livestocknb[ANIMAL_GLOBIOM],Calc_Feed[[#This Row],[ANIMAL_GLOBIOM]],calc_livestocknb[YEAR],Calc_Feed[[#This Row],[YEAR]])</f>
        <v>327.51026130586479</v>
      </c>
      <c r="BG45" s="6" t="str">
        <f>VLOOKUP(VLOOKUP(Calc_pasture[[#This Row],[ANIMAL_GLOBIOM]],Herdcount[],2,FALSE),Live_scen[],2,FALSE)</f>
        <v>LowGrowth</v>
      </c>
      <c r="BH45" s="6" t="str">
        <f>VLOOKUP("x",Livedens_Scen[],2,FALSE)</f>
        <v>BAUGrowth</v>
      </c>
      <c r="BI45" t="s">
        <v>2396</v>
      </c>
      <c r="BJ45" t="str">
        <f>VLOOKUP(Calc_pasture[[#This Row],[ANIMAL_GLOBIOM]],MapAnimal[],2,FALSE)</f>
        <v>sheep_goats</v>
      </c>
      <c r="BK45">
        <v>2015</v>
      </c>
      <c r="BL45" s="6">
        <f ca="1">Calc_pasture[[#This Row],[tN2O_tlu]]*Calc_pasture[[#This Row],[Herd]]</f>
        <v>0.2517179806788406</v>
      </c>
      <c r="BM45" s="6">
        <f ca="1">Calc_pasture[[#This Row],[tCH4_TLU]]*Calc_pasture[[#This Row],[Herd]]</f>
        <v>38.746547585770315</v>
      </c>
      <c r="BN45" s="6">
        <f>SUMIFS(data_live[tN2O_tlu],data_live[ANIMAL_GLOBIOM],Calc_pasture[[#This Row],[ANIMAL_GLOBIOM]])</f>
        <v>1.1759805933255913E-2</v>
      </c>
      <c r="BO45" s="6">
        <f>SUMIFS(data_live[tCH4_tlu],data_live[ANIMAL_GLOBIOM],Calc_pasture[[#This Row],[ANIMAL_GLOBIOM]])</f>
        <v>1.8101681849008511</v>
      </c>
      <c r="BP45">
        <f ca="1">Calc_pasture[[#This Row],[Herd]]/Calc_pasture[[#This Row],[RumDensity]]</f>
        <v>0.70905698586426691</v>
      </c>
      <c r="BQ45" s="6">
        <f>Calc_pasture[[#This Row],[ShiftRumDensity]]*Calc_pasture[[#This Row],[RumDensity_CalibYear]]</f>
        <v>30.187902877697841</v>
      </c>
      <c r="BR4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5" s="3">
        <f ca="1">SUMIFS(calc_livestocknb[RealHerd],calc_livestocknb[ANIMAL_GLOBIOM],Calc_pasture[[#This Row],[ANIMAL_GLOBIOM]],calc_livestocknb[YEAR],Calc_pasture[[#This Row],[YEAR]])</f>
        <v>21.40494342402366</v>
      </c>
      <c r="BW45" s="395" t="s">
        <v>1045</v>
      </c>
      <c r="BX45" s="398">
        <v>2015</v>
      </c>
      <c r="BY45" s="6">
        <f>SUMIFS(calc_hum_demand[cotot],calc_hum_demand[year],Chk_animproducts[[#This Row],[Year]],calc_hum_demand[fproduct],Chk_animproducts[[#This Row],[Fproduct]])</f>
        <v>108</v>
      </c>
      <c r="BZ45" s="6">
        <f>SUMIFS(prod_balance[CONSO_TOT],prod_balance[YEAR],Chk_animproducts[[#This Row],[Year]],prod_balance[PRODUCT],Chk_animproducts[[#This Row],[Fproduct]])</f>
        <v>108</v>
      </c>
      <c r="CA45" s="8">
        <f>IFERROR(Chk_animproducts[[#This Row],[CalcConso]]/Chk_animproducts[[#This Row],[HistConso]]-1,"")</f>
        <v>0</v>
      </c>
      <c r="CB4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5">
        <f>SUMIFS(prod_balance[Netimports],prod_balance[YEAR],Chk_animproducts[[#This Row],[Year]],prod_balance[PRODUCT],Chk_animproducts[[#This Row],[Fproduct]])</f>
        <v>2</v>
      </c>
      <c r="CD45" s="8">
        <f>IFERROR(Chk_animproducts[[#This Row],[Imports]]/Chk_animproducts[[#This Row],[HistImports]]-1,"")</f>
        <v>0</v>
      </c>
      <c r="CE45">
        <f>SUMIFS(calc_livestocknb[exportanim],calc_livestocknb[FPRODUCT],Chk_animproducts[[#This Row],[Fproduct]],calc_livestocknb[YEAR],Chk_animproducts[[#This Row],[Year]])</f>
        <v>0</v>
      </c>
      <c r="CF45">
        <f>SUMIFS(prod_balance[Netexports],prod_balance[YEAR],Chk_animproducts[[#This Row],[Year]],prod_balance[PRODUCT],Chk_animproducts[[#This Row],[Fproduct]])</f>
        <v>0</v>
      </c>
      <c r="CG45" s="8" t="str">
        <f>IFERROR(Chk_animproducts[[#This Row],[Exports]]/Chk_animproducts[[#This Row],[HistExports]]-1,"")</f>
        <v/>
      </c>
      <c r="CH45">
        <f ca="1">SUMIFS(calc_livestocknb[prodanim],calc_livestocknb[FPRODUCT],Chk_animproducts[[#This Row],[Fproduct]],calc_livestocknb[YEAR],Chk_animproducts[[#This Row],[Year]])</f>
        <v>117</v>
      </c>
      <c r="CI45">
        <f>SUMIFS(prod_balance[PROD],prod_balance[YEAR],Chk_animproducts[[#This Row],[Year]],prod_balance[PRODUCT],Chk_animproducts[[#This Row],[Fproduct]])</f>
        <v>117</v>
      </c>
      <c r="CJ45" s="8">
        <f ca="1">IFERROR(Chk_animproducts[[#This Row],[CalcProd]]/Chk_animproducts[[#This Row],[HistProd]]-1,"")</f>
        <v>0</v>
      </c>
      <c r="CK45">
        <f>SUMIFS(prod_balance[STOCK],prod_balance[PRODUCT],Chk_animproducts[[#This Row],[Fproduct]],prod_balance[YEAR],Chk_animproducts[[#This Row],[Year]])</f>
        <v>-11</v>
      </c>
    </row>
    <row r="46" spans="1:89" ht="14.45" customHeight="1" x14ac:dyDescent="0.25">
      <c r="A46" t="str">
        <f>IFERROR(VLOOKUP(calc_livestocknb[[#This Row],[FPRODUCT]],Scen_imports[],2,FALSE), "I1")</f>
        <v>I0.5</v>
      </c>
      <c r="B46" t="str">
        <f>IFERROR(VLOOKUP(calc_livestocknb[[#This Row],[FPRODUCT]],Scen_exports[],2,FALSE), "E1")</f>
        <v>E1</v>
      </c>
      <c r="C46" t="str">
        <f>VLOOKUP("x",FixTrade_Scen[],2,FALSE)</f>
        <v>No</v>
      </c>
      <c r="D46" t="str">
        <f>VLOOKUP(calc_livestocknb[[#This Row],[FPRODUCT]],Live_scen[],2,FALSE)</f>
        <v>Decrease</v>
      </c>
      <c r="E46" t="str">
        <f>VLOOKUP("x",PostHarvestLoss_Scen[],2,FALSE)</f>
        <v>NoChange</v>
      </c>
      <c r="F46" t="s">
        <v>2393</v>
      </c>
      <c r="G46" t="str">
        <f>VLOOKUP(calc_livestocknb[[#This Row],[ANIMAL_GLOBIOM]],MapAnimal[],2,FALSE)</f>
        <v>cattle</v>
      </c>
      <c r="H46" t="s">
        <v>1031</v>
      </c>
      <c r="I46">
        <v>2005</v>
      </c>
      <c r="J46" s="3">
        <f ca="1">IFERROR(calc_livestocknb[[#This Row],[herdcount]]*calc_livestocknb[[#This Row],[herd]],"")</f>
        <v>0</v>
      </c>
      <c r="K46">
        <f>SUMIFS(Herdcount[Herdcount],Herdcount[ANIMAL],calc_livestocknb[[#This Row],[ANIMAL_GLOBIOM]],Herdcount[Product],calc_livestocknb[[#This Row],[FPRODUCT]])</f>
        <v>0</v>
      </c>
      <c r="L46" s="3">
        <f ca="1">IFERROR(calc_livestocknb[[#This Row],[prodanim]]/calc_livestocknb[[#This Row],[pdtyanim]],"")</f>
        <v>295.69979056035396</v>
      </c>
      <c r="M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263241157943157</v>
      </c>
      <c r="N46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6" s="3">
        <f>SUMIFS(data_live[yield],data_live[ANIMAL_GLOBIOM],calc_livestocknb[[#This Row],[ANIMAL_GLOBIOM]],data_live[ItemCat],calc_livestocknb[[#This Row],[FPRODUCT]])</f>
        <v>0.10691003122838928</v>
      </c>
      <c r="P46" s="3">
        <f ca="1">calc_livestocknb[[#This Row],[shanimprod]]*calc_livestocknb[[#This Row],[prodag]]/(1-calc_livestocknb[[#This Row],[shloss]])</f>
        <v>33.305380514345501</v>
      </c>
      <c r="Q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6" s="3">
        <f>calc_livestocknb[[#This Row],[shanimprod]]*calc_livestocknb[[#This Row],[finalexports]]</f>
        <v>0</v>
      </c>
      <c r="T46" s="8">
        <f>SUMIFS(data_live[shanimprod],data_live[ANIMAL_GLOBIOM],calc_livestocknb[[#This Row],[ANIMAL_GLOBIOM]],data_live[ItemCat],calc_livestocknb[[#This Row],[FPRODUCT]])</f>
        <v>0.38282046568213224</v>
      </c>
      <c r="U46" s="14">
        <f>SUMIFS(prod_balance[STOCK],prod_balance[PRODUCT],calc_livestocknb[[#This Row],[FPRODUCT]],prod_balance[YEAR],calc_livestocknb[[#This Row],[YEAR]])</f>
        <v>0</v>
      </c>
      <c r="V46" s="7">
        <f>calc_livestocknb[[#This Row],[consotot]]-calc_livestocknb[[#This Row],[finalimports]]+calc_livestocknb[[#This Row],[finalexports]]-calc_livestocknb[[#This Row],[stockvar]]</f>
        <v>86.999999999999986</v>
      </c>
      <c r="W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6" s="7">
        <f>SUMIFS(FinalTradeAdj[ExportsAdj],FinalTradeAdj[Product],calc_livestocknb[[#This Row],[FPRODUCT]],FinalTradeAdj[Year],calc_livestocknb[[#This Row],[YEAR]])</f>
        <v>0</v>
      </c>
      <c r="Y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6" s="7">
        <f>SUMIFS(FinalTradeAdj[ImportsAdj],FinalTradeAdj[Product],calc_livestocknb[[#This Row],[FPRODUCT]],FinalTradeAdj[Year],calc_livestocknb[[#This Row],[YEAR]])</f>
        <v>13</v>
      </c>
      <c r="AC46" s="7">
        <f>calc_livestocknb[[#This Row],[importsh_scen]]*calc_livestocknb[[#This Row],[consotot]]</f>
        <v>12.999999999999998</v>
      </c>
      <c r="AD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6" s="3">
        <f>SUMIFS(calc_hum_demand[cotot],calc_hum_demand[year],calc_livestocknb[[#This Row],[YEAR]],calc_hum_demand[fproduct],calc_livestocknb[[#This Row],[FPRODUCT]])</f>
        <v>99.999999999999986</v>
      </c>
      <c r="AI46" s="13" t="s">
        <v>1044</v>
      </c>
      <c r="AJ46">
        <f>VLOOKUP(ChkHerd[[#This Row],[ANIMAL]],MapAnimal[[#All],[ANIMAL]:[Ruminant]],2,FALSE)</f>
        <v>0</v>
      </c>
      <c r="AK46">
        <v>2020</v>
      </c>
      <c r="AL46" s="8">
        <f ca="1">IF(ChkHerd[[#This Row],[YEAR]]&lt;=CalibYear_Scen[CalibrationYear],IFERROR(ChkHerd[[#This Row],[HerdTLU]]/ChkHerd[[#This Row],[HistHerdTLU]],""),"")</f>
        <v>0.58723614834162252</v>
      </c>
      <c r="AM46" s="14">
        <f>IFERROR(ChkHerd[[#This Row],[HistHerdHeads]]*ChkHerd[[#This Row],[TLUperhead]],"")</f>
        <v>129.93</v>
      </c>
      <c r="AN46" s="19">
        <f>IFERROR(SUMIFS(data_live[TLUperHead],data_live[ANIMAL],ChkHerd[[#This Row],[ANIMAL]])/COUNTIF(MapAnimal[ANIMAL],ChkHerd[[#This Row],[ANIMAL]]),"")</f>
        <v>0.01</v>
      </c>
      <c r="AO46" s="7">
        <f>IF(ChkHerd[[#This Row],[YEAR]]&lt;=CalibYear_Scen[LastHistoricalYear],SUMIFS(FAOheads[Anim],FAOheads[ANIMAL],ChkHerd[[#This Row],[ANIMAL]],FAOheads[YEAR],ChkHerd[[#This Row],[YEAR]]),"")</f>
        <v>12993</v>
      </c>
      <c r="AP46" s="7" t="str">
        <f>IF(ChkHerd[[#This Row],[YEAR]]=2000,SUMIFS(data_live[TLU],data_live[ANIMAL],ChkHerd[[#This Row],[ANIMAL]]),"")</f>
        <v/>
      </c>
      <c r="AQ46" s="7">
        <f ca="1">SUMIFS(calc_livestocknb[RealHerd],calc_livestocknb[ANIMAL],ChkHerd[[#This Row],[ANIMAL]],calc_livestocknb[YEAR],ChkHerd[[#This Row],[YEAR]])</f>
        <v>76.299592754027017</v>
      </c>
      <c r="AT46" t="s">
        <v>2393</v>
      </c>
      <c r="AU46" t="str">
        <f>VLOOKUP(VLOOKUP(Calc_Feed[[#This Row],[ANIMAL_GLOBIOM]],Herdcount[],2,FALSE),Live_scen[],2,FALSE)</f>
        <v>LowGrowth</v>
      </c>
      <c r="AV46" t="str">
        <f>VLOOKUP(Calc_Feed[[#This Row],[ANIMAL_GLOBIOM]],MapAnimal[],2,FALSE)</f>
        <v>cattle</v>
      </c>
      <c r="AW46" t="s">
        <v>2408</v>
      </c>
      <c r="AX46" t="str">
        <f>IF(VLOOKUP(Calc_Feed[[#This Row],[FeedType]],FeedCropMap[],2,FALSE)=0,"",VLOOKUP(Calc_Feed[[#This Row],[FeedType]],FeedCropMap[],2,FALSE))</f>
        <v>cereal_other</v>
      </c>
      <c r="AY46">
        <v>2000</v>
      </c>
      <c r="AZ46" s="3">
        <f ca="1">Calc_Feed[[#This Row],[feedreq]]*Calc_Feed[[#This Row],[herd]]</f>
        <v>25.807311401858225</v>
      </c>
      <c r="BA46" s="6">
        <f>Calc_Feed[[#This Row],[feedreq2000]]*Calc_Feed[[#This Row],[feedreqshift]]</f>
        <v>7.8798481913079796E-2</v>
      </c>
      <c r="BB46" s="6">
        <f>AVERAGEIFS(LivePdtyDef[Pdty_shifter],LivePdtyDef[ANIMAL],Calc_Feed[[#This Row],[ANIMAL]],LivePdtyDef[YEAR],Calc_Feed[[#This Row],[YEAR]])</f>
        <v>1</v>
      </c>
      <c r="BC46" s="6">
        <f>SUMIFS(data_live[feedreq],data_live[ANIMAL_GLOBIOM],Calc_Feed[[#This Row],[ANIMAL_GLOBIOM]],data_live[LiveItem],Calc_Feed[[#This Row],[FeedType]])</f>
        <v>7.8798481913079796E-2</v>
      </c>
      <c r="BD46" s="3">
        <f ca="1">SUMIFS(calc_livestocknb[RealHerd],calc_livestocknb[ANIMAL_GLOBIOM],Calc_Feed[[#This Row],[ANIMAL_GLOBIOM]],calc_livestocknb[YEAR],Calc_Feed[[#This Row],[YEAR]])</f>
        <v>327.51026130586479</v>
      </c>
      <c r="BG46" s="6" t="str">
        <f>VLOOKUP(VLOOKUP(Calc_pasture[[#This Row],[ANIMAL_GLOBIOM]],Herdcount[],2,FALSE),Live_scen[],2,FALSE)</f>
        <v>LowGrowth</v>
      </c>
      <c r="BH46" s="6" t="str">
        <f>VLOOKUP("x",Livedens_Scen[],2,FALSE)</f>
        <v>BAUGrowth</v>
      </c>
      <c r="BI46" t="s">
        <v>2398</v>
      </c>
      <c r="BJ46" t="str">
        <f>VLOOKUP(Calc_pasture[[#This Row],[ANIMAL_GLOBIOM]],MapAnimal[],2,FALSE)</f>
        <v>sheep_goats</v>
      </c>
      <c r="BK46">
        <v>2015</v>
      </c>
      <c r="BL46" s="6">
        <f ca="1">Calc_pasture[[#This Row],[tN2O_tlu]]*Calc_pasture[[#This Row],[Herd]]</f>
        <v>0</v>
      </c>
      <c r="BM46" s="6">
        <f ca="1">Calc_pasture[[#This Row],[tCH4_TLU]]*Calc_pasture[[#This Row],[Herd]]</f>
        <v>0</v>
      </c>
      <c r="BN46" s="6">
        <f>SUMIFS(data_live[tN2O_tlu],data_live[ANIMAL_GLOBIOM],Calc_pasture[[#This Row],[ANIMAL_GLOBIOM]])</f>
        <v>0</v>
      </c>
      <c r="BO46" s="6">
        <f>SUMIFS(data_live[tCH4_tlu],data_live[ANIMAL_GLOBIOM],Calc_pasture[[#This Row],[ANIMAL_GLOBIOM]])</f>
        <v>0</v>
      </c>
      <c r="BP46">
        <f ca="1">Calc_pasture[[#This Row],[Herd]]/Calc_pasture[[#This Row],[RumDensity]]</f>
        <v>0</v>
      </c>
      <c r="BQ46" s="6">
        <f>Calc_pasture[[#This Row],[ShiftRumDensity]]*Calc_pasture[[#This Row],[RumDensity_CalibYear]]</f>
        <v>30.187902877697841</v>
      </c>
      <c r="BR4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6" s="3">
        <f ca="1">SUMIFS(calc_livestocknb[RealHerd],calc_livestocknb[ANIMAL_GLOBIOM],Calc_pasture[[#This Row],[ANIMAL_GLOBIOM]],calc_livestocknb[YEAR],Calc_pasture[[#This Row],[YEAR]])</f>
        <v>0</v>
      </c>
      <c r="BW46" s="395" t="s">
        <v>1045</v>
      </c>
      <c r="BX46" s="398">
        <v>2020</v>
      </c>
      <c r="BY46" s="6">
        <f>SUMIFS(calc_hum_demand[cotot],calc_hum_demand[year],Chk_animproducts[[#This Row],[Year]],calc_hum_demand[fproduct],Chk_animproducts[[#This Row],[Fproduct]])</f>
        <v>123.99999999999999</v>
      </c>
      <c r="BZ46" s="6">
        <f>SUMIFS(prod_balance[CONSO_TOT],prod_balance[YEAR],Chk_animproducts[[#This Row],[Year]],prod_balance[PRODUCT],Chk_animproducts[[#This Row],[Fproduct]])</f>
        <v>124</v>
      </c>
      <c r="CA46" s="8">
        <f>IFERROR(Chk_animproducts[[#This Row],[CalcConso]]/Chk_animproducts[[#This Row],[HistConso]]-1,"")</f>
        <v>-1.1102230246251565E-16</v>
      </c>
      <c r="CB4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999999999999991</v>
      </c>
      <c r="CC46">
        <f>SUMIFS(prod_balance[Netimports],prod_balance[YEAR],Chk_animproducts[[#This Row],[Year]],prod_balance[PRODUCT],Chk_animproducts[[#This Row],[Fproduct]])</f>
        <v>6</v>
      </c>
      <c r="CD46" s="8">
        <f>IFERROR(Chk_animproducts[[#This Row],[Imports]]/Chk_animproducts[[#This Row],[HistImports]]-1,"")</f>
        <v>-1.1102230246251565E-16</v>
      </c>
      <c r="CE46">
        <f>SUMIFS(calc_livestocknb[exportanim],calc_livestocknb[FPRODUCT],Chk_animproducts[[#This Row],[Fproduct]],calc_livestocknb[YEAR],Chk_animproducts[[#This Row],[Year]])</f>
        <v>0</v>
      </c>
      <c r="CF46">
        <f>SUMIFS(prod_balance[Netexports],prod_balance[YEAR],Chk_animproducts[[#This Row],[Year]],prod_balance[PRODUCT],Chk_animproducts[[#This Row],[Fproduct]])</f>
        <v>0</v>
      </c>
      <c r="CG46" s="8" t="str">
        <f>IFERROR(Chk_animproducts[[#This Row],[Exports]]/Chk_animproducts[[#This Row],[HistExports]]-1,"")</f>
        <v/>
      </c>
      <c r="CH46">
        <f ca="1">SUMIFS(calc_livestocknb[prodanim],calc_livestocknb[FPRODUCT],Chk_animproducts[[#This Row],[Fproduct]],calc_livestocknb[YEAR],Chk_animproducts[[#This Row],[Year]])</f>
        <v>145.00000000000003</v>
      </c>
      <c r="CI46">
        <f>SUMIFS(prod_balance[PROD],prod_balance[YEAR],Chk_animproducts[[#This Row],[Year]],prod_balance[PRODUCT],Chk_animproducts[[#This Row],[Fproduct]])</f>
        <v>145</v>
      </c>
      <c r="CJ46" s="8">
        <f ca="1">IFERROR(Chk_animproducts[[#This Row],[CalcProd]]/Chk_animproducts[[#This Row],[HistProd]]-1,"")</f>
        <v>2.2204460492503131E-16</v>
      </c>
      <c r="CK46">
        <f>SUMIFS(prod_balance[STOCK],prod_balance[PRODUCT],Chk_animproducts[[#This Row],[Fproduct]],prod_balance[YEAR],Chk_animproducts[[#This Row],[Year]])</f>
        <v>-27</v>
      </c>
    </row>
    <row r="47" spans="1:89" ht="14.45" customHeight="1" x14ac:dyDescent="0.25">
      <c r="A47" t="str">
        <f>IFERROR(VLOOKUP(calc_livestocknb[[#This Row],[FPRODUCT]],Scen_imports[],2,FALSE), "I1")</f>
        <v>I0.5</v>
      </c>
      <c r="B47" t="str">
        <f>IFERROR(VLOOKUP(calc_livestocknb[[#This Row],[FPRODUCT]],Scen_exports[],2,FALSE), "E1")</f>
        <v>E1</v>
      </c>
      <c r="C47" t="str">
        <f>VLOOKUP("x",FixTrade_Scen[],2,FALSE)</f>
        <v>No</v>
      </c>
      <c r="D47" t="str">
        <f>VLOOKUP(calc_livestocknb[[#This Row],[FPRODUCT]],Live_scen[],2,FALSE)</f>
        <v>LowGrowth</v>
      </c>
      <c r="E47" t="str">
        <f>VLOOKUP("x",PostHarvestLoss_Scen[],2,FALSE)</f>
        <v>NoChange</v>
      </c>
      <c r="F47" t="s">
        <v>2397</v>
      </c>
      <c r="G47" t="str">
        <f>VLOOKUP(calc_livestocknb[[#This Row],[ANIMAL_GLOBIOM]],MapAnimal[],2,FALSE)</f>
        <v>chickens</v>
      </c>
      <c r="H47" t="s">
        <v>1045</v>
      </c>
      <c r="I47">
        <v>2005</v>
      </c>
      <c r="J47" s="3">
        <f ca="1">IFERROR(calc_livestocknb[[#This Row],[herdcount]]*calc_livestocknb[[#This Row],[herd]],"")</f>
        <v>38.074116566584607</v>
      </c>
      <c r="K47">
        <f>SUMIFS(Herdcount[Herdcount],Herdcount[ANIMAL],calc_livestocknb[[#This Row],[ANIMAL_GLOBIOM]],Herdcount[Product],calc_livestocknb[[#This Row],[FPRODUCT]])</f>
        <v>1</v>
      </c>
      <c r="L47" s="3">
        <f ca="1">IFERROR(calc_livestocknb[[#This Row],[prodanim]]/calc_livestocknb[[#This Row],[pdtyanim]],"")</f>
        <v>38.074116566584607</v>
      </c>
      <c r="M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74</v>
      </c>
      <c r="N47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7" s="3">
        <f>SUMIFS(data_live[yield],data_live[ANIMAL_GLOBIOM],calc_livestocknb[[#This Row],[ANIMAL_GLOBIOM]],data_live[ItemCat],calc_livestocknb[[#This Row],[FPRODUCT]])</f>
        <v>1.3737634165329233</v>
      </c>
      <c r="P47" s="3">
        <f ca="1">calc_livestocknb[[#This Row],[shanimprod]]*calc_livestocknb[[#This Row],[prodag]]/(1-calc_livestocknb[[#This Row],[shloss]])</f>
        <v>94.106371119977567</v>
      </c>
      <c r="Q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7" s="3">
        <f>calc_livestocknb[[#This Row],[shanimprod]]*calc_livestocknb[[#This Row],[finalexports]]</f>
        <v>2.7952387461379478</v>
      </c>
      <c r="T47" s="8">
        <f>SUMIFS(data_live[shanimprod],data_live[ANIMAL_GLOBIOM],calc_livestocknb[[#This Row],[ANIMAL_GLOBIOM]],data_live[ItemCat],calc_livestocknb[[#This Row],[FPRODUCT]])</f>
        <v>0.93174624871264922</v>
      </c>
      <c r="U47" s="14">
        <f>SUMIFS(prod_balance[STOCK],prod_balance[PRODUCT],calc_livestocknb[[#This Row],[FPRODUCT]],prod_balance[YEAR],calc_livestocknb[[#This Row],[YEAR]])</f>
        <v>0</v>
      </c>
      <c r="V47" s="7">
        <f>calc_livestocknb[[#This Row],[consotot]]-calc_livestocknb[[#This Row],[finalimports]]+calc_livestocknb[[#This Row],[finalexports]]-calc_livestocknb[[#This Row],[stockvar]]</f>
        <v>101</v>
      </c>
      <c r="W4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7" s="7">
        <f>SUMIFS(FinalTradeAdj[ExportsAdj],FinalTradeAdj[Product],calc_livestocknb[[#This Row],[FPRODUCT]],FinalTradeAdj[Year],calc_livestocknb[[#This Row],[YEAR]])</f>
        <v>3.0000000000000004</v>
      </c>
      <c r="Y4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7" s="7">
        <f>SUMIFS(FinalTradeAdj[ImportsAdj],FinalTradeAdj[Product],calc_livestocknb[[#This Row],[FPRODUCT]],FinalTradeAdj[Year],calc_livestocknb[[#This Row],[YEAR]])</f>
        <v>0</v>
      </c>
      <c r="AC47" s="7">
        <f>calc_livestocknb[[#This Row],[importsh_scen]]*calc_livestocknb[[#This Row],[consotot]]</f>
        <v>0</v>
      </c>
      <c r="AD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7" s="3">
        <f>SUMIFS(calc_hum_demand[cotot],calc_hum_demand[year],calc_livestocknb[[#This Row],[YEAR]],calc_hum_demand[fproduct],calc_livestocknb[[#This Row],[FPRODUCT]])</f>
        <v>98</v>
      </c>
      <c r="AI47" s="13" t="s">
        <v>1044</v>
      </c>
      <c r="AJ47">
        <f>VLOOKUP(ChkHerd[[#This Row],[ANIMAL]],MapAnimal[[#All],[ANIMAL]:[Ruminant]],2,FALSE)</f>
        <v>0</v>
      </c>
      <c r="AK47">
        <v>2025</v>
      </c>
      <c r="AL47" s="8" t="str">
        <f>IF(ChkHerd[[#This Row],[YEAR]]&lt;=CalibYear_Scen[CalibrationYear],IFERROR(ChkHerd[[#This Row],[HerdTLU]]/ChkHerd[[#This Row],[HistHerdTLU]],""),"")</f>
        <v/>
      </c>
      <c r="AM47" s="14" t="str">
        <f>IFERROR(ChkHerd[[#This Row],[HistHerdHeads]]*ChkHerd[[#This Row],[TLUperhead]],"")</f>
        <v/>
      </c>
      <c r="AN47" s="19">
        <f>IFERROR(SUMIFS(data_live[TLUperHead],data_live[ANIMAL],ChkHerd[[#This Row],[ANIMAL]])/COUNTIF(MapAnimal[ANIMAL],ChkHerd[[#This Row],[ANIMAL]]),"")</f>
        <v>0.01</v>
      </c>
      <c r="AO47" s="7" t="str">
        <f>IF(ChkHerd[[#This Row],[YEAR]]&lt;=CalibYear_Scen[LastHistoricalYear],SUMIFS(FAOheads[Anim],FAOheads[ANIMAL],ChkHerd[[#This Row],[ANIMAL]],FAOheads[YEAR],ChkHerd[[#This Row],[YEAR]]),"")</f>
        <v/>
      </c>
      <c r="AP47" s="7" t="str">
        <f>IF(ChkHerd[[#This Row],[YEAR]]=2000,SUMIFS(data_live[TLU],data_live[ANIMAL],ChkHerd[[#This Row],[ANIMAL]]),"")</f>
        <v/>
      </c>
      <c r="AQ47" s="7">
        <f ca="1">SUMIFS(calc_livestocknb[RealHerd],calc_livestocknb[ANIMAL],ChkHerd[[#This Row],[ANIMAL]],calc_livestocknb[YEAR],ChkHerd[[#This Row],[YEAR]])</f>
        <v>61.360420233394649</v>
      </c>
      <c r="AT47" t="s">
        <v>2393</v>
      </c>
      <c r="AU47" t="str">
        <f>VLOOKUP(VLOOKUP(Calc_Feed[[#This Row],[ANIMAL_GLOBIOM]],Herdcount[],2,FALSE),Live_scen[],2,FALSE)</f>
        <v>LowGrowth</v>
      </c>
      <c r="AV47" t="str">
        <f>VLOOKUP(Calc_Feed[[#This Row],[ANIMAL_GLOBIOM]],MapAnimal[],2,FALSE)</f>
        <v>cattle</v>
      </c>
      <c r="AW47" t="s">
        <v>2401</v>
      </c>
      <c r="AX47" t="str">
        <f>IF(VLOOKUP(Calc_Feed[[#This Row],[FeedType]],FeedCropMap[],2,FALSE)=0,"",VLOOKUP(Calc_Feed[[#This Row],[FeedType]],FeedCropMap[],2,FALSE))</f>
        <v>wheat</v>
      </c>
      <c r="AY47">
        <v>2000</v>
      </c>
      <c r="AZ47" s="3">
        <f ca="1">Calc_Feed[[#This Row],[feedreq]]*Calc_Feed[[#This Row],[herd]]</f>
        <v>79.944207845445831</v>
      </c>
      <c r="BA47" s="6">
        <f>Calc_Feed[[#This Row],[feedreq2000]]*Calc_Feed[[#This Row],[feedreqshift]]</f>
        <v>0.244096803338889</v>
      </c>
      <c r="BB47" s="6">
        <f>AVERAGEIFS(LivePdtyDef[Pdty_shifter],LivePdtyDef[ANIMAL],Calc_Feed[[#This Row],[ANIMAL]],LivePdtyDef[YEAR],Calc_Feed[[#This Row],[YEAR]])</f>
        <v>1</v>
      </c>
      <c r="BC47" s="6">
        <f>SUMIFS(data_live[feedreq],data_live[ANIMAL_GLOBIOM],Calc_Feed[[#This Row],[ANIMAL_GLOBIOM]],data_live[LiveItem],Calc_Feed[[#This Row],[FeedType]])</f>
        <v>0.244096803338889</v>
      </c>
      <c r="BD47" s="3">
        <f ca="1">SUMIFS(calc_livestocknb[RealHerd],calc_livestocknb[ANIMAL_GLOBIOM],Calc_Feed[[#This Row],[ANIMAL_GLOBIOM]],calc_livestocknb[YEAR],Calc_Feed[[#This Row],[YEAR]])</f>
        <v>327.51026130586479</v>
      </c>
      <c r="BG47" s="6" t="str">
        <f>VLOOKUP(VLOOKUP(Calc_pasture[[#This Row],[ANIMAL_GLOBIOM]],Herdcount[],2,FALSE),Live_scen[],2,FALSE)</f>
        <v>Decrease</v>
      </c>
      <c r="BH47" s="6" t="str">
        <f>VLOOKUP("x",Livedens_Scen[],2,FALSE)</f>
        <v>BAUGrowth</v>
      </c>
      <c r="BI47" t="s">
        <v>2391</v>
      </c>
      <c r="BJ47" t="str">
        <f>VLOOKUP(Calc_pasture[[#This Row],[ANIMAL_GLOBIOM]],MapAnimal[],2,FALSE)</f>
        <v>cattle</v>
      </c>
      <c r="BK47">
        <v>2020</v>
      </c>
      <c r="BL47" s="6">
        <f ca="1">Calc_pasture[[#This Row],[tN2O_tlu]]*Calc_pasture[[#This Row],[Herd]]</f>
        <v>151.77736484763528</v>
      </c>
      <c r="BM47" s="6">
        <f ca="1">Calc_pasture[[#This Row],[tCH4_TLU]]*Calc_pasture[[#This Row],[Herd]]</f>
        <v>622.14056412903324</v>
      </c>
      <c r="BN47" s="6">
        <f>SUMIFS(data_live[tN2O_tlu],data_live[ANIMAL_GLOBIOM],Calc_pasture[[#This Row],[ANIMAL_GLOBIOM]])</f>
        <v>0.30421045455647666</v>
      </c>
      <c r="BO47" s="6">
        <f>SUMIFS(data_live[tCH4_tlu],data_live[ANIMAL_GLOBIOM],Calc_pasture[[#This Row],[ANIMAL_GLOBIOM]])</f>
        <v>1.2469689666948038</v>
      </c>
      <c r="BP47">
        <f ca="1">Calc_pasture[[#This Row],[Herd]]/Calc_pasture[[#This Row],[RumDensity]]</f>
        <v>14.320722394551057</v>
      </c>
      <c r="BQ47" s="6">
        <f>Calc_pasture[[#This Row],[ShiftRumDensity]]*Calc_pasture[[#This Row],[RumDensity_CalibYear]]</f>
        <v>34.839181818181821</v>
      </c>
      <c r="BR4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7" s="3">
        <f ca="1">SUMIFS(calc_livestocknb[RealHerd],calc_livestocknb[ANIMAL_GLOBIOM],Calc_pasture[[#This Row],[ANIMAL_GLOBIOM]],calc_livestocknb[YEAR],Calc_pasture[[#This Row],[YEAR]])</f>
        <v>498.92225127147242</v>
      </c>
      <c r="BW47" s="396" t="s">
        <v>1045</v>
      </c>
      <c r="BX47" s="398">
        <v>2025</v>
      </c>
      <c r="BY47" s="6">
        <f ca="1">SUMIFS(calc_hum_demand[cotot],calc_hum_demand[year],Chk_animproducts[[#This Row],[Year]],calc_hum_demand[fproduct],Chk_animproducts[[#This Row],[Fproduct]])</f>
        <v>113.50576283514719</v>
      </c>
      <c r="BZ47" s="6">
        <f>SUMIFS(prod_balance[CONSO_TOT],prod_balance[YEAR],Chk_animproducts[[#This Row],[Year]],prod_balance[PRODUCT],Chk_animproducts[[#This Row],[Fproduct]])</f>
        <v>0</v>
      </c>
      <c r="CA47" s="8" t="str">
        <f ca="1">IFERROR(Chk_animproducts[[#This Row],[CalcConso]]/Chk_animproducts[[#This Row],[HistConso]]-1,"")</f>
        <v/>
      </c>
      <c r="CB4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4922143307329288</v>
      </c>
      <c r="CC47">
        <f>SUMIFS(prod_balance[Netimports],prod_balance[YEAR],Chk_animproducts[[#This Row],[Year]],prod_balance[PRODUCT],Chk_animproducts[[#This Row],[Fproduct]])</f>
        <v>0</v>
      </c>
      <c r="CD47" s="8" t="str">
        <f ca="1">IFERROR(Chk_animproducts[[#This Row],[Imports]]/Chk_animproducts[[#This Row],[HistImports]]-1,"")</f>
        <v/>
      </c>
      <c r="CE47">
        <f>SUMIFS(calc_livestocknb[exportanim],calc_livestocknb[FPRODUCT],Chk_animproducts[[#This Row],[Fproduct]],calc_livestocknb[YEAR],Chk_animproducts[[#This Row],[Year]])</f>
        <v>0</v>
      </c>
      <c r="CF47">
        <f>SUMIFS(prod_balance[Netexports],prod_balance[YEAR],Chk_animproducts[[#This Row],[Year]],prod_balance[PRODUCT],Chk_animproducts[[#This Row],[Fproduct]])</f>
        <v>0</v>
      </c>
      <c r="CG47" s="8" t="str">
        <f>IFERROR(Chk_animproducts[[#This Row],[Exports]]/Chk_animproducts[[#This Row],[HistExports]]-1,"")</f>
        <v/>
      </c>
      <c r="CH47">
        <f ca="1">SUMIFS(calc_livestocknb[prodanim],calc_livestocknb[FPRODUCT],Chk_animproducts[[#This Row],[Fproduct]],calc_livestocknb[YEAR],Chk_animproducts[[#This Row],[Year]])</f>
        <v>108.47123303197534</v>
      </c>
      <c r="CI47">
        <f>SUMIFS(prod_balance[PROD],prod_balance[YEAR],Chk_animproducts[[#This Row],[Year]],prod_balance[PRODUCT],Chk_animproducts[[#This Row],[Fproduct]])</f>
        <v>0</v>
      </c>
      <c r="CJ47" s="8" t="str">
        <f ca="1">IFERROR(Chk_animproducts[[#This Row],[CalcProd]]/Chk_animproducts[[#This Row],[HistProd]]-1,"")</f>
        <v/>
      </c>
      <c r="CK47">
        <f>SUMIFS(prod_balance[STOCK],prod_balance[PRODUCT],Chk_animproducts[[#This Row],[Fproduct]],prod_balance[YEAR],Chk_animproducts[[#This Row],[Year]])</f>
        <v>0</v>
      </c>
    </row>
    <row r="48" spans="1:89" ht="14.45" customHeight="1" x14ac:dyDescent="0.25">
      <c r="A48" t="str">
        <f>IFERROR(VLOOKUP(calc_livestocknb[[#This Row],[FPRODUCT]],Scen_imports[],2,FALSE), "I1")</f>
        <v>I0.5</v>
      </c>
      <c r="B48" t="str">
        <f>IFERROR(VLOOKUP(calc_livestocknb[[#This Row],[FPRODUCT]],Scen_exports[],2,FALSE), "E1")</f>
        <v>E1</v>
      </c>
      <c r="C48" t="str">
        <f>VLOOKUP("x",FixTrade_Scen[],2,FALSE)</f>
        <v>No</v>
      </c>
      <c r="D48" t="str">
        <f>VLOOKUP(calc_livestocknb[[#This Row],[FPRODUCT]],Live_scen[],2,FALSE)</f>
        <v>LowGrowth</v>
      </c>
      <c r="E48" t="str">
        <f>VLOOKUP("x",PostHarvestLoss_Scen[],2,FALSE)</f>
        <v>NoChange</v>
      </c>
      <c r="F48" t="s">
        <v>2399</v>
      </c>
      <c r="G48" t="str">
        <f>VLOOKUP(calc_livestocknb[[#This Row],[ANIMAL_GLOBIOM]],MapAnimal[],2,FALSE)</f>
        <v>chickens</v>
      </c>
      <c r="H48" t="s">
        <v>1045</v>
      </c>
      <c r="I48">
        <v>2005</v>
      </c>
      <c r="J48" s="3">
        <f ca="1">IFERROR(calc_livestocknb[[#This Row],[herdcount]]*calc_livestocknb[[#This Row],[herd]],"")</f>
        <v>2.789065463061188</v>
      </c>
      <c r="K48">
        <f>SUMIFS(Herdcount[Herdcount],Herdcount[ANIMAL],calc_livestocknb[[#This Row],[ANIMAL_GLOBIOM]],Herdcount[Product],calc_livestocknb[[#This Row],[FPRODUCT]])</f>
        <v>1</v>
      </c>
      <c r="L48" s="3">
        <f ca="1">IFERROR(calc_livestocknb[[#This Row],[prodanim]]/calc_livestocknb[[#This Row],[pdtyanim]],"")</f>
        <v>2.789065463061188</v>
      </c>
      <c r="M4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87</v>
      </c>
      <c r="N48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8" s="3">
        <f>SUMIFS(data_live[yield],data_live[ANIMAL_GLOBIOM],calc_livestocknb[[#This Row],[ANIMAL_GLOBIOM]],data_live[ItemCat],calc_livestocknb[[#This Row],[FPRODUCT]])</f>
        <v>1.3737634165329242</v>
      </c>
      <c r="P48" s="3">
        <f ca="1">calc_livestocknb[[#This Row],[shanimprod]]*calc_livestocknb[[#This Row],[prodag]]/(1-calc_livestocknb[[#This Row],[shloss]])</f>
        <v>6.8936288800224377</v>
      </c>
      <c r="Q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8" s="3">
        <f>calc_livestocknb[[#This Row],[shanimprod]]*calc_livestocknb[[#This Row],[finalexports]]</f>
        <v>0.2047612538620526</v>
      </c>
      <c r="T48" s="8">
        <f>SUMIFS(data_live[shanimprod],data_live[ANIMAL_GLOBIOM],calc_livestocknb[[#This Row],[ANIMAL_GLOBIOM]],data_live[ItemCat],calc_livestocknb[[#This Row],[FPRODUCT]])</f>
        <v>6.8253751287350867E-2</v>
      </c>
      <c r="U48" s="14">
        <f>SUMIFS(prod_balance[STOCK],prod_balance[PRODUCT],calc_livestocknb[[#This Row],[FPRODUCT]],prod_balance[YEAR],calc_livestocknb[[#This Row],[YEAR]])</f>
        <v>0</v>
      </c>
      <c r="V48" s="7">
        <f>calc_livestocknb[[#This Row],[consotot]]-calc_livestocknb[[#This Row],[finalimports]]+calc_livestocknb[[#This Row],[finalexports]]-calc_livestocknb[[#This Row],[stockvar]]</f>
        <v>101</v>
      </c>
      <c r="W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8" s="7">
        <f>SUMIFS(FinalTradeAdj[ExportsAdj],FinalTradeAdj[Product],calc_livestocknb[[#This Row],[FPRODUCT]],FinalTradeAdj[Year],calc_livestocknb[[#This Row],[YEAR]])</f>
        <v>3.0000000000000004</v>
      </c>
      <c r="Y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8" s="7">
        <f>SUMIFS(FinalTradeAdj[ImportsAdj],FinalTradeAdj[Product],calc_livestocknb[[#This Row],[FPRODUCT]],FinalTradeAdj[Year],calc_livestocknb[[#This Row],[YEAR]])</f>
        <v>0</v>
      </c>
      <c r="AC48" s="7">
        <f>calc_livestocknb[[#This Row],[importsh_scen]]*calc_livestocknb[[#This Row],[consotot]]</f>
        <v>0</v>
      </c>
      <c r="AD4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8" s="3">
        <f>SUMIFS(calc_hum_demand[cotot],calc_hum_demand[year],calc_livestocknb[[#This Row],[YEAR]],calc_hum_demand[fproduct],calc_livestocknb[[#This Row],[FPRODUCT]])</f>
        <v>98</v>
      </c>
      <c r="AI48" s="13" t="s">
        <v>1044</v>
      </c>
      <c r="AJ48">
        <f>VLOOKUP(ChkHerd[[#This Row],[ANIMAL]],MapAnimal[[#All],[ANIMAL]:[Ruminant]],2,FALSE)</f>
        <v>0</v>
      </c>
      <c r="AK48">
        <v>2030</v>
      </c>
      <c r="AL48" s="8" t="str">
        <f>IF(ChkHerd[[#This Row],[YEAR]]&lt;=CalibYear_Scen[CalibrationYear],IFERROR(ChkHerd[[#This Row],[HerdTLU]]/ChkHerd[[#This Row],[HistHerdTLU]],""),"")</f>
        <v/>
      </c>
      <c r="AM48" s="14" t="str">
        <f>IFERROR(ChkHerd[[#This Row],[HistHerdHeads]]*ChkHerd[[#This Row],[TLUperhead]],"")</f>
        <v/>
      </c>
      <c r="AN48" s="19">
        <f>IFERROR(SUMIFS(data_live[TLUperHead],data_live[ANIMAL],ChkHerd[[#This Row],[ANIMAL]])/COUNTIF(MapAnimal[ANIMAL],ChkHerd[[#This Row],[ANIMAL]]),"")</f>
        <v>0.01</v>
      </c>
      <c r="AO48" s="7" t="str">
        <f>IF(ChkHerd[[#This Row],[YEAR]]&lt;=CalibYear_Scen[LastHistoricalYear],SUMIFS(FAOheads[Anim],FAOheads[ANIMAL],ChkHerd[[#This Row],[ANIMAL]],FAOheads[YEAR],ChkHerd[[#This Row],[YEAR]]),"")</f>
        <v/>
      </c>
      <c r="AP48" s="7" t="str">
        <f>IF(ChkHerd[[#This Row],[YEAR]]=2000,SUMIFS(data_live[TLU],data_live[ANIMAL],ChkHerd[[#This Row],[ANIMAL]]),"")</f>
        <v/>
      </c>
      <c r="AQ48" s="7">
        <f ca="1">SUMIFS(calc_livestocknb[RealHerd],calc_livestocknb[ANIMAL],ChkHerd[[#This Row],[ANIMAL]],calc_livestocknb[YEAR],ChkHerd[[#This Row],[YEAR]])</f>
        <v>56.812012994679648</v>
      </c>
      <c r="AT48" t="s">
        <v>2393</v>
      </c>
      <c r="AU48" t="str">
        <f>VLOOKUP(VLOOKUP(Calc_Feed[[#This Row],[ANIMAL_GLOBIOM]],Herdcount[],2,FALSE),Live_scen[],2,FALSE)</f>
        <v>LowGrowth</v>
      </c>
      <c r="AV48" t="str">
        <f>VLOOKUP(Calc_Feed[[#This Row],[ANIMAL_GLOBIOM]],MapAnimal[],2,FALSE)</f>
        <v>cattle</v>
      </c>
      <c r="AW48" t="s">
        <v>176</v>
      </c>
      <c r="AX48" t="str">
        <f>IF(VLOOKUP(Calc_Feed[[#This Row],[FeedType]],FeedCropMap[],2,FALSE)=0,"",VLOOKUP(Calc_Feed[[#This Row],[FeedType]],FeedCropMap[],2,FALSE))</f>
        <v>Oats</v>
      </c>
      <c r="AY48">
        <v>2000</v>
      </c>
      <c r="AZ48" s="3">
        <f ca="1">Calc_Feed[[#This Row],[feedreq]]*Calc_Feed[[#This Row],[herd]]</f>
        <v>93.037616959325447</v>
      </c>
      <c r="BA48" s="6">
        <f>Calc_Feed[[#This Row],[feedreq2000]]*Calc_Feed[[#This Row],[feedreqshift]]</f>
        <v>0.28407542587631102</v>
      </c>
      <c r="BB48" s="6">
        <f>AVERAGEIFS(LivePdtyDef[Pdty_shifter],LivePdtyDef[ANIMAL],Calc_Feed[[#This Row],[ANIMAL]],LivePdtyDef[YEAR],Calc_Feed[[#This Row],[YEAR]])</f>
        <v>1</v>
      </c>
      <c r="BC48" s="6">
        <f>SUMIFS(data_live[feedreq],data_live[ANIMAL_GLOBIOM],Calc_Feed[[#This Row],[ANIMAL_GLOBIOM]],data_live[LiveItem],Calc_Feed[[#This Row],[FeedType]])</f>
        <v>0.28407542587631102</v>
      </c>
      <c r="BD48" s="3">
        <f ca="1">SUMIFS(calc_livestocknb[RealHerd],calc_livestocknb[ANIMAL_GLOBIOM],Calc_Feed[[#This Row],[ANIMAL_GLOBIOM]],calc_livestocknb[YEAR],Calc_Feed[[#This Row],[YEAR]])</f>
        <v>327.51026130586479</v>
      </c>
      <c r="BG48" s="6" t="str">
        <f>VLOOKUP(VLOOKUP(Calc_pasture[[#This Row],[ANIMAL_GLOBIOM]],Herdcount[],2,FALSE),Live_scen[],2,FALSE)</f>
        <v>LowGrowth</v>
      </c>
      <c r="BH48" s="6" t="str">
        <f>VLOOKUP("x",Livedens_Scen[],2,FALSE)</f>
        <v>BAUGrowth</v>
      </c>
      <c r="BI48" t="s">
        <v>2393</v>
      </c>
      <c r="BJ48" t="str">
        <f>VLOOKUP(Calc_pasture[[#This Row],[ANIMAL_GLOBIOM]],MapAnimal[],2,FALSE)</f>
        <v>cattle</v>
      </c>
      <c r="BK48">
        <v>2020</v>
      </c>
      <c r="BL48" s="6">
        <f ca="1">Calc_pasture[[#This Row],[tN2O_tlu]]*Calc_pasture[[#This Row],[Herd]]</f>
        <v>147.5389717071705</v>
      </c>
      <c r="BM48" s="6">
        <f ca="1">Calc_pasture[[#This Row],[tCH4_TLU]]*Calc_pasture[[#This Row],[Herd]]</f>
        <v>637.14599539757569</v>
      </c>
      <c r="BN48" s="6">
        <f>SUMIFS(data_live[tN2O_tlu],data_live[ANIMAL_GLOBIOM],Calc_pasture[[#This Row],[ANIMAL_GLOBIOM]])</f>
        <v>0.57030498637379423</v>
      </c>
      <c r="BO48" s="6">
        <f>SUMIFS(data_live[tCH4_tlu],data_live[ANIMAL_GLOBIOM],Calc_pasture[[#This Row],[ANIMAL_GLOBIOM]])</f>
        <v>2.46285800977744</v>
      </c>
      <c r="BP48">
        <f ca="1">Calc_pasture[[#This Row],[Herd]]/Calc_pasture[[#This Row],[RumDensity]]</f>
        <v>7.4256014557590859</v>
      </c>
      <c r="BQ48" s="6">
        <f>Calc_pasture[[#This Row],[ShiftRumDensity]]*Calc_pasture[[#This Row],[RumDensity_CalibYear]]</f>
        <v>34.839181818181821</v>
      </c>
      <c r="BR4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8" s="3">
        <f ca="1">SUMIFS(calc_livestocknb[RealHerd],calc_livestocknb[ANIMAL_GLOBIOM],Calc_pasture[[#This Row],[ANIMAL_GLOBIOM]],calc_livestocknb[YEAR],Calc_pasture[[#This Row],[YEAR]])</f>
        <v>258.7018792265464</v>
      </c>
      <c r="BW48" s="396" t="s">
        <v>1045</v>
      </c>
      <c r="BX48" s="398">
        <v>2030</v>
      </c>
      <c r="BY48" s="6">
        <f ca="1">SUMIFS(calc_hum_demand[cotot],calc_hum_demand[year],Chk_animproducts[[#This Row],[Year]],calc_hum_demand[fproduct],Chk_animproducts[[#This Row],[Fproduct]])</f>
        <v>104.41632359452926</v>
      </c>
      <c r="BZ48" s="6">
        <f>SUMIFS(prod_balance[CONSO_TOT],prod_balance[YEAR],Chk_animproducts[[#This Row],[Year]],prod_balance[PRODUCT],Chk_animproducts[[#This Row],[Fproduct]])</f>
        <v>0</v>
      </c>
      <c r="CA48" s="8" t="str">
        <f ca="1">IFERROR(Chk_animproducts[[#This Row],[CalcConso]]/Chk_animproducts[[#This Row],[HistConso]]-1,"")</f>
        <v/>
      </c>
      <c r="CB4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052402754573996</v>
      </c>
      <c r="CC48">
        <f>SUMIFS(prod_balance[Netimports],prod_balance[YEAR],Chk_animproducts[[#This Row],[Year]],prod_balance[PRODUCT],Chk_animproducts[[#This Row],[Fproduct]])</f>
        <v>0</v>
      </c>
      <c r="CD48" s="8" t="str">
        <f ca="1">IFERROR(Chk_animproducts[[#This Row],[Imports]]/Chk_animproducts[[#This Row],[HistImports]]-1,"")</f>
        <v/>
      </c>
      <c r="CE48">
        <f>SUMIFS(calc_livestocknb[exportanim],calc_livestocknb[FPRODUCT],Chk_animproducts[[#This Row],[Fproduct]],calc_livestocknb[YEAR],Chk_animproducts[[#This Row],[Year]])</f>
        <v>0</v>
      </c>
      <c r="CF48">
        <f>SUMIFS(prod_balance[Netexports],prod_balance[YEAR],Chk_animproducts[[#This Row],[Year]],prod_balance[PRODUCT],Chk_animproducts[[#This Row],[Fproduct]])</f>
        <v>0</v>
      </c>
      <c r="CG48" s="8" t="str">
        <f>IFERROR(Chk_animproducts[[#This Row],[Exports]]/Chk_animproducts[[#This Row],[HistExports]]-1,"")</f>
        <v/>
      </c>
      <c r="CH48">
        <f ca="1">SUMIFS(calc_livestocknb[prodanim],calc_livestocknb[FPRODUCT],Chk_animproducts[[#This Row],[Fproduct]],calc_livestocknb[YEAR],Chk_animproducts[[#This Row],[Year]])</f>
        <v>100.20598796571761</v>
      </c>
      <c r="CI48">
        <f>SUMIFS(prod_balance[PROD],prod_balance[YEAR],Chk_animproducts[[#This Row],[Year]],prod_balance[PRODUCT],Chk_animproducts[[#This Row],[Fproduct]])</f>
        <v>0</v>
      </c>
      <c r="CJ48" s="8" t="str">
        <f ca="1">IFERROR(Chk_animproducts[[#This Row],[CalcProd]]/Chk_animproducts[[#This Row],[HistProd]]-1,"")</f>
        <v/>
      </c>
      <c r="CK48">
        <f>SUMIFS(prod_balance[STOCK],prod_balance[PRODUCT],Chk_animproducts[[#This Row],[Fproduct]],prod_balance[YEAR],Chk_animproducts[[#This Row],[Year]])</f>
        <v>0</v>
      </c>
    </row>
    <row r="49" spans="1:89" ht="14.45" customHeight="1" x14ac:dyDescent="0.25">
      <c r="A49" t="str">
        <f>IFERROR(VLOOKUP(calc_livestocknb[[#This Row],[FPRODUCT]],Scen_imports[],2,FALSE), "I1")</f>
        <v>I1</v>
      </c>
      <c r="B49" t="str">
        <f>IFERROR(VLOOKUP(calc_livestocknb[[#This Row],[FPRODUCT]],Scen_exports[],2,FALSE), "E1")</f>
        <v>E1</v>
      </c>
      <c r="C49" t="str">
        <f>VLOOKUP("x",FixTrade_Scen[],2,FALSE)</f>
        <v>No</v>
      </c>
      <c r="D49" t="str">
        <f>VLOOKUP(calc_livestocknb[[#This Row],[FPRODUCT]],Live_scen[],2,FALSE)</f>
        <v>LowGrowth</v>
      </c>
      <c r="E49" t="str">
        <f>VLOOKUP("x",PostHarvestLoss_Scen[],2,FALSE)</f>
        <v>NoChange</v>
      </c>
      <c r="F49" t="s">
        <v>2400</v>
      </c>
      <c r="G49" t="str">
        <f>VLOOKUP(calc_livestocknb[[#This Row],[ANIMAL_GLOBIOM]],MapAnimal[],2,FALSE)</f>
        <v>chickens</v>
      </c>
      <c r="H49" t="s">
        <v>1050</v>
      </c>
      <c r="I49">
        <v>2005</v>
      </c>
      <c r="J49" s="3">
        <f ca="1">IFERROR(calc_livestocknb[[#This Row],[herdcount]]*calc_livestocknb[[#This Row],[herd]],"")</f>
        <v>15.296090699579199</v>
      </c>
      <c r="K49">
        <f>SUMIFS(Herdcount[Herdcount],Herdcount[ANIMAL],calc_livestocknb[[#This Row],[ANIMAL_GLOBIOM]],Herdcount[Product],calc_livestocknb[[#This Row],[FPRODUCT]])</f>
        <v>1</v>
      </c>
      <c r="L49" s="3">
        <f ca="1">IFERROR(calc_livestocknb[[#This Row],[prodanim]]/calc_livestocknb[[#This Row],[pdtyanim]],"")</f>
        <v>15.296090699579199</v>
      </c>
      <c r="M4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777543998365561</v>
      </c>
      <c r="N49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49" s="3">
        <f>SUMIFS(data_live[yield],data_live[ANIMAL_GLOBIOM],calc_livestocknb[[#This Row],[ANIMAL_GLOBIOM]],data_live[ItemCat],calc_livestocknb[[#This Row],[FPRODUCT]])</f>
        <v>3.0817955752391852</v>
      </c>
      <c r="P49" s="3">
        <f ca="1">calc_livestocknb[[#This Row],[shanimprod]]*calc_livestocknb[[#This Row],[prodag]]/(1-calc_livestocknb[[#This Row],[shloss]])</f>
        <v>57.784873940634348</v>
      </c>
      <c r="Q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49" s="3">
        <f>calc_livestocknb[[#This Row],[shanimprod]]*calc_livestocknb[[#This Row],[finalexports]]</f>
        <v>9.7940464306159907</v>
      </c>
      <c r="T49" s="8">
        <f>SUMIFS(data_live[shanimprod],data_live[ANIMAL_GLOBIOM],calc_livestocknb[[#This Row],[ANIMAL_GLOBIOM]],data_live[ItemCat],calc_livestocknb[[#This Row],[FPRODUCT]])</f>
        <v>0.97940464306159902</v>
      </c>
      <c r="U49" s="14">
        <f>SUMIFS(prod_balance[STOCK],prod_balance[PRODUCT],calc_livestocknb[[#This Row],[FPRODUCT]],prod_balance[YEAR],calc_livestocknb[[#This Row],[YEAR]])</f>
        <v>0</v>
      </c>
      <c r="V49" s="7">
        <f>calc_livestocknb[[#This Row],[consotot]]-calc_livestocknb[[#This Row],[finalimports]]+calc_livestocknb[[#This Row],[finalexports]]-calc_livestocknb[[#This Row],[stockvar]]</f>
        <v>58.000000000000007</v>
      </c>
      <c r="W4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49" s="7">
        <f>SUMIFS(FinalTradeAdj[ExportsAdj],FinalTradeAdj[Product],calc_livestocknb[[#This Row],[FPRODUCT]],FinalTradeAdj[Year],calc_livestocknb[[#This Row],[YEAR]])</f>
        <v>9.994936968074196</v>
      </c>
      <c r="Y4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4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9" s="7">
        <f>SUMIFS(FinalTradeAdj[ImportsAdj],FinalTradeAdj[Product],calc_livestocknb[[#This Row],[FPRODUCT]],FinalTradeAdj[Year],calc_livestocknb[[#This Row],[YEAR]])</f>
        <v>0</v>
      </c>
      <c r="AC49" s="7">
        <f>calc_livestocknb[[#This Row],[importsh_scen]]*calc_livestocknb[[#This Row],[consotot]]</f>
        <v>0</v>
      </c>
      <c r="AD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9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9" s="3">
        <f>SUMIFS(calc_hum_demand[cotot],calc_hum_demand[year],calc_livestocknb[[#This Row],[YEAR]],calc_hum_demand[fproduct],calc_livestocknb[[#This Row],[FPRODUCT]])</f>
        <v>48.000000000000007</v>
      </c>
      <c r="AI49" s="13" t="s">
        <v>1044</v>
      </c>
      <c r="AJ49">
        <f>VLOOKUP(ChkHerd[[#This Row],[ANIMAL]],MapAnimal[[#All],[ANIMAL]:[Ruminant]],2,FALSE)</f>
        <v>0</v>
      </c>
      <c r="AK49">
        <v>2035</v>
      </c>
      <c r="AL49" s="8" t="str">
        <f>IF(ChkHerd[[#This Row],[YEAR]]&lt;=CalibYear_Scen[CalibrationYear],IFERROR(ChkHerd[[#This Row],[HerdTLU]]/ChkHerd[[#This Row],[HistHerdTLU]],""),"")</f>
        <v/>
      </c>
      <c r="AM49" s="14" t="str">
        <f>IFERROR(ChkHerd[[#This Row],[HistHerdHeads]]*ChkHerd[[#This Row],[TLUperhead]],"")</f>
        <v/>
      </c>
      <c r="AN49" s="19">
        <f>IFERROR(SUMIFS(data_live[TLUperHead],data_live[ANIMAL],ChkHerd[[#This Row],[ANIMAL]])/COUNTIF(MapAnimal[ANIMAL],ChkHerd[[#This Row],[ANIMAL]]),"")</f>
        <v>0.01</v>
      </c>
      <c r="AO49" s="7" t="str">
        <f>IF(ChkHerd[[#This Row],[YEAR]]&lt;=CalibYear_Scen[LastHistoricalYear],SUMIFS(FAOheads[Anim],FAOheads[ANIMAL],ChkHerd[[#This Row],[ANIMAL]],FAOheads[YEAR],ChkHerd[[#This Row],[YEAR]]),"")</f>
        <v/>
      </c>
      <c r="AP49" s="7" t="str">
        <f>IF(ChkHerd[[#This Row],[YEAR]]=2000,SUMIFS(data_live[TLU],data_live[ANIMAL],ChkHerd[[#This Row],[ANIMAL]]),"")</f>
        <v/>
      </c>
      <c r="AQ49" s="7">
        <f ca="1">SUMIFS(calc_livestocknb[RealHerd],calc_livestocknb[ANIMAL],ChkHerd[[#This Row],[ANIMAL]],calc_livestocknb[YEAR],ChkHerd[[#This Row],[YEAR]])</f>
        <v>51.872536551464783</v>
      </c>
      <c r="AT49" t="s">
        <v>2393</v>
      </c>
      <c r="AU49" t="str">
        <f>VLOOKUP(VLOOKUP(Calc_Feed[[#This Row],[ANIMAL_GLOBIOM]],Herdcount[],2,FALSE),Live_scen[],2,FALSE)</f>
        <v>LowGrowth</v>
      </c>
      <c r="AV49" t="str">
        <f>VLOOKUP(Calc_Feed[[#This Row],[ANIMAL_GLOBIOM]],MapAnimal[],2,FALSE)</f>
        <v>cattle</v>
      </c>
      <c r="AW49" t="s">
        <v>2403</v>
      </c>
      <c r="AX49" t="str">
        <f>IF(VLOOKUP(Calc_Feed[[#This Row],[FeedType]],FeedCropMap[],2,FALSE)=0,"",VLOOKUP(Calc_Feed[[#This Row],[FeedType]],FeedCropMap[],2,FALSE))</f>
        <v/>
      </c>
      <c r="AY49">
        <v>2000</v>
      </c>
      <c r="AZ49" s="3">
        <f ca="1">Calc_Feed[[#This Row],[feedreq]]*Calc_Feed[[#This Row],[herd]]</f>
        <v>418.83711250882459</v>
      </c>
      <c r="BA49" s="6">
        <f>Calc_Feed[[#This Row],[feedreq2000]]*Calc_Feed[[#This Row],[feedreqshift]]</f>
        <v>1.2788518773085673</v>
      </c>
      <c r="BB49" s="6">
        <f>AVERAGEIFS(LivePdtyDef[Pdty_shifter],LivePdtyDef[ANIMAL],Calc_Feed[[#This Row],[ANIMAL]],LivePdtyDef[YEAR],Calc_Feed[[#This Row],[YEAR]])</f>
        <v>1</v>
      </c>
      <c r="BC49" s="6">
        <f>SUMIFS(data_live[feedreq],data_live[ANIMAL_GLOBIOM],Calc_Feed[[#This Row],[ANIMAL_GLOBIOM]],data_live[LiveItem],Calc_Feed[[#This Row],[FeedType]])</f>
        <v>1.2788518773085673</v>
      </c>
      <c r="BD49" s="3">
        <f ca="1">SUMIFS(calc_livestocknb[RealHerd],calc_livestocknb[ANIMAL_GLOBIOM],Calc_Feed[[#This Row],[ANIMAL_GLOBIOM]],calc_livestocknb[YEAR],Calc_Feed[[#This Row],[YEAR]])</f>
        <v>327.51026130586479</v>
      </c>
      <c r="BG49" s="6" t="str">
        <f>VLOOKUP(VLOOKUP(Calc_pasture[[#This Row],[ANIMAL_GLOBIOM]],Herdcount[],2,FALSE),Live_scen[],2,FALSE)</f>
        <v>LowGrowth</v>
      </c>
      <c r="BH49" s="6" t="str">
        <f>VLOOKUP("x",Livedens_Scen[],2,FALSE)</f>
        <v>BAUGrowth</v>
      </c>
      <c r="BI49" t="s">
        <v>2396</v>
      </c>
      <c r="BJ49" t="str">
        <f>VLOOKUP(Calc_pasture[[#This Row],[ANIMAL_GLOBIOM]],MapAnimal[],2,FALSE)</f>
        <v>sheep_goats</v>
      </c>
      <c r="BK49">
        <v>2020</v>
      </c>
      <c r="BL49" s="6">
        <f ca="1">Calc_pasture[[#This Row],[tN2O_tlu]]*Calc_pasture[[#This Row],[Herd]]</f>
        <v>0.46063646892362708</v>
      </c>
      <c r="BM49" s="6">
        <f ca="1">Calc_pasture[[#This Row],[tCH4_TLU]]*Calc_pasture[[#This Row],[Herd]]</f>
        <v>70.905037513638518</v>
      </c>
      <c r="BN49" s="6">
        <f>SUMIFS(data_live[tN2O_tlu],data_live[ANIMAL_GLOBIOM],Calc_pasture[[#This Row],[ANIMAL_GLOBIOM]])</f>
        <v>1.1759805933255913E-2</v>
      </c>
      <c r="BO49" s="6">
        <f>SUMIFS(data_live[tCH4_tlu],data_live[ANIMAL_GLOBIOM],Calc_pasture[[#This Row],[ANIMAL_GLOBIOM]])</f>
        <v>1.8101681849008511</v>
      </c>
      <c r="BP49">
        <f ca="1">Calc_pasture[[#This Row],[Herd]]/Calc_pasture[[#This Row],[RumDensity]]</f>
        <v>1.124320725180916</v>
      </c>
      <c r="BQ49" s="6">
        <f>Calc_pasture[[#This Row],[ShiftRumDensity]]*Calc_pasture[[#This Row],[RumDensity_CalibYear]]</f>
        <v>34.839181818181821</v>
      </c>
      <c r="BR4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9" s="3">
        <f ca="1">SUMIFS(calc_livestocknb[RealHerd],calc_livestocknb[ANIMAL_GLOBIOM],Calc_pasture[[#This Row],[ANIMAL_GLOBIOM]],calc_livestocknb[YEAR],Calc_pasture[[#This Row],[YEAR]])</f>
        <v>39.170414166527969</v>
      </c>
      <c r="BW49" s="396" t="s">
        <v>1045</v>
      </c>
      <c r="BX49" s="398">
        <v>2035</v>
      </c>
      <c r="BY49" s="6">
        <f ca="1">SUMIFS(calc_hum_demand[cotot],calc_hum_demand[year],Chk_animproducts[[#This Row],[Year]],calc_hum_demand[fproduct],Chk_animproducts[[#This Row],[Fproduct]])</f>
        <v>95.245945438790883</v>
      </c>
      <c r="BZ49" s="6">
        <f>SUMIFS(prod_balance[CONSO_TOT],prod_balance[YEAR],Chk_animproducts[[#This Row],[Year]],prod_balance[PRODUCT],Chk_animproducts[[#This Row],[Fproduct]])</f>
        <v>0</v>
      </c>
      <c r="CA49" s="8" t="str">
        <f ca="1">IFERROR(Chk_animproducts[[#This Row],[CalcConso]]/Chk_animproducts[[#This Row],[HistConso]]-1,"")</f>
        <v/>
      </c>
      <c r="CB4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.608674779296333</v>
      </c>
      <c r="CC49">
        <f>SUMIFS(prod_balance[Netimports],prod_balance[YEAR],Chk_animproducts[[#This Row],[Year]],prod_balance[PRODUCT],Chk_animproducts[[#This Row],[Fproduct]])</f>
        <v>0</v>
      </c>
      <c r="CD49" s="8" t="str">
        <f ca="1">IFERROR(Chk_animproducts[[#This Row],[Imports]]/Chk_animproducts[[#This Row],[HistImports]]-1,"")</f>
        <v/>
      </c>
      <c r="CE49">
        <f>SUMIFS(calc_livestocknb[exportanim],calc_livestocknb[FPRODUCT],Chk_animproducts[[#This Row],[Fproduct]],calc_livestocknb[YEAR],Chk_animproducts[[#This Row],[Year]])</f>
        <v>0</v>
      </c>
      <c r="CF49">
        <f>SUMIFS(prod_balance[Netexports],prod_balance[YEAR],Chk_animproducts[[#This Row],[Year]],prod_balance[PRODUCT],Chk_animproducts[[#This Row],[Fproduct]])</f>
        <v>0</v>
      </c>
      <c r="CG49" s="8" t="str">
        <f>IFERROR(Chk_animproducts[[#This Row],[Exports]]/Chk_animproducts[[#This Row],[HistExports]]-1,"")</f>
        <v/>
      </c>
      <c r="CH49">
        <f ca="1">SUMIFS(calc_livestocknb[prodanim],calc_livestocknb[FPRODUCT],Chk_animproducts[[#This Row],[Fproduct]],calc_livestocknb[YEAR],Chk_animproducts[[#This Row],[Year]])</f>
        <v>91.789439354318631</v>
      </c>
      <c r="CI49">
        <f>SUMIFS(prod_balance[PROD],prod_balance[YEAR],Chk_animproducts[[#This Row],[Year]],prod_balance[PRODUCT],Chk_animproducts[[#This Row],[Fproduct]])</f>
        <v>0</v>
      </c>
      <c r="CJ49" s="8" t="str">
        <f ca="1">IFERROR(Chk_animproducts[[#This Row],[CalcProd]]/Chk_animproducts[[#This Row],[HistProd]]-1,"")</f>
        <v/>
      </c>
      <c r="CK49">
        <f>SUMIFS(prod_balance[STOCK],prod_balance[PRODUCT],Chk_animproducts[[#This Row],[Fproduct]],prod_balance[YEAR],Chk_animproducts[[#This Row],[Year]])</f>
        <v>0</v>
      </c>
    </row>
    <row r="50" spans="1:89" ht="14.45" customHeight="1" x14ac:dyDescent="0.25">
      <c r="A50" t="str">
        <f>IFERROR(VLOOKUP(calc_livestocknb[[#This Row],[FPRODUCT]],Scen_imports[],2,FALSE), "I1")</f>
        <v>I1</v>
      </c>
      <c r="B50" t="str">
        <f>IFERROR(VLOOKUP(calc_livestocknb[[#This Row],[FPRODUCT]],Scen_exports[],2,FALSE), "E1")</f>
        <v>E1</v>
      </c>
      <c r="C50" t="str">
        <f>VLOOKUP("x",FixTrade_Scen[],2,FALSE)</f>
        <v>No</v>
      </c>
      <c r="D50" t="str">
        <f>VLOOKUP(calc_livestocknb[[#This Row],[FPRODUCT]],Live_scen[],2,FALSE)</f>
        <v>LowGrowth</v>
      </c>
      <c r="E50" t="str">
        <f>VLOOKUP("x",PostHarvestLoss_Scen[],2,FALSE)</f>
        <v>NoChange</v>
      </c>
      <c r="F50" t="s">
        <v>2399</v>
      </c>
      <c r="G50" t="str">
        <f>VLOOKUP(calc_livestocknb[[#This Row],[ANIMAL_GLOBIOM]],MapAnimal[],2,FALSE)</f>
        <v>chickens</v>
      </c>
      <c r="H50" t="s">
        <v>1050</v>
      </c>
      <c r="I50">
        <v>2005</v>
      </c>
      <c r="J50" s="3">
        <f ca="1">IFERROR(calc_livestocknb[[#This Row],[herdcount]]*calc_livestocknb[[#This Row],[herd]],"")</f>
        <v>0</v>
      </c>
      <c r="K50">
        <f>SUMIFS(Herdcount[Herdcount],Herdcount[ANIMAL],calc_livestocknb[[#This Row],[ANIMAL_GLOBIOM]],Herdcount[Product],calc_livestocknb[[#This Row],[FPRODUCT]])</f>
        <v>0</v>
      </c>
      <c r="L50" s="3">
        <f ca="1">IFERROR(calc_livestocknb[[#This Row],[prodanim]]/calc_livestocknb[[#This Row],[pdtyanim]],"")</f>
        <v>2.8593581093018128</v>
      </c>
      <c r="M5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496462944348107</v>
      </c>
      <c r="N50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50" s="3">
        <f>SUMIFS(data_live[yield],data_live[ANIMAL_GLOBIOM],calc_livestocknb[[#This Row],[ANIMAL_GLOBIOM]],data_live[ItemCat],calc_livestocknb[[#This Row],[FPRODUCT]])</f>
        <v>0.34667529331942326</v>
      </c>
      <c r="P50" s="3">
        <f ca="1">calc_livestocknb[[#This Row],[shanimprod]]*calc_livestocknb[[#This Row],[prodag]]/(1-calc_livestocknb[[#This Row],[shloss]])</f>
        <v>1.2151260593656574</v>
      </c>
      <c r="Q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50" s="3">
        <f>calc_livestocknb[[#This Row],[shanimprod]]*calc_livestocknb[[#This Row],[finalexports]]</f>
        <v>0.20595356938400972</v>
      </c>
      <c r="T50" s="8">
        <f>SUMIFS(data_live[shanimprod],data_live[ANIMAL_GLOBIOM],calc_livestocknb[[#This Row],[ANIMAL_GLOBIOM]],data_live[ItemCat],calc_livestocknb[[#This Row],[FPRODUCT]])</f>
        <v>2.059535693840097E-2</v>
      </c>
      <c r="U50" s="14">
        <f>SUMIFS(prod_balance[STOCK],prod_balance[PRODUCT],calc_livestocknb[[#This Row],[FPRODUCT]],prod_balance[YEAR],calc_livestocknb[[#This Row],[YEAR]])</f>
        <v>0</v>
      </c>
      <c r="V50" s="7">
        <f>calc_livestocknb[[#This Row],[consotot]]-calc_livestocknb[[#This Row],[finalimports]]+calc_livestocknb[[#This Row],[finalexports]]-calc_livestocknb[[#This Row],[stockvar]]</f>
        <v>58.000000000000007</v>
      </c>
      <c r="W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50" s="7">
        <f>SUMIFS(FinalTradeAdj[ExportsAdj],FinalTradeAdj[Product],calc_livestocknb[[#This Row],[FPRODUCT]],FinalTradeAdj[Year],calc_livestocknb[[#This Row],[YEAR]])</f>
        <v>9.994936968074196</v>
      </c>
      <c r="Y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5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0" s="7">
        <f>SUMIFS(FinalTradeAdj[ImportsAdj],FinalTradeAdj[Product],calc_livestocknb[[#This Row],[FPRODUCT]],FinalTradeAdj[Year],calc_livestocknb[[#This Row],[YEAR]])</f>
        <v>0</v>
      </c>
      <c r="AC50" s="7">
        <f>calc_livestocknb[[#This Row],[importsh_scen]]*calc_livestocknb[[#This Row],[consotot]]</f>
        <v>0</v>
      </c>
      <c r="AD5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0" s="3">
        <f>SUMIFS(calc_hum_demand[cotot],calc_hum_demand[year],calc_livestocknb[[#This Row],[YEAR]],calc_hum_demand[fproduct],calc_livestocknb[[#This Row],[FPRODUCT]])</f>
        <v>48.000000000000007</v>
      </c>
      <c r="AI50" s="13" t="s">
        <v>1044</v>
      </c>
      <c r="AJ50">
        <f>VLOOKUP(ChkHerd[[#This Row],[ANIMAL]],MapAnimal[[#All],[ANIMAL]:[Ruminant]],2,FALSE)</f>
        <v>0</v>
      </c>
      <c r="AK50">
        <v>2040</v>
      </c>
      <c r="AL50" s="8" t="str">
        <f>IF(ChkHerd[[#This Row],[YEAR]]&lt;=CalibYear_Scen[CalibrationYear],IFERROR(ChkHerd[[#This Row],[HerdTLU]]/ChkHerd[[#This Row],[HistHerdTLU]],""),"")</f>
        <v/>
      </c>
      <c r="AM50" s="14" t="str">
        <f>IFERROR(ChkHerd[[#This Row],[HistHerdHeads]]*ChkHerd[[#This Row],[TLUperhead]],"")</f>
        <v/>
      </c>
      <c r="AN50" s="19">
        <f>IFERROR(SUMIFS(data_live[TLUperHead],data_live[ANIMAL],ChkHerd[[#This Row],[ANIMAL]])/COUNTIF(MapAnimal[ANIMAL],ChkHerd[[#This Row],[ANIMAL]]),"")</f>
        <v>0.01</v>
      </c>
      <c r="AO50" s="7" t="str">
        <f>IF(ChkHerd[[#This Row],[YEAR]]&lt;=CalibYear_Scen[LastHistoricalYear],SUMIFS(FAOheads[Anim],FAOheads[ANIMAL],ChkHerd[[#This Row],[ANIMAL]],FAOheads[YEAR],ChkHerd[[#This Row],[YEAR]]),"")</f>
        <v/>
      </c>
      <c r="AP50" s="7" t="str">
        <f>IF(ChkHerd[[#This Row],[YEAR]]=2000,SUMIFS(data_live[TLU],data_live[ANIMAL],ChkHerd[[#This Row],[ANIMAL]]),"")</f>
        <v/>
      </c>
      <c r="AQ50" s="7">
        <f ca="1">SUMIFS(calc_livestocknb[RealHerd],calc_livestocknb[ANIMAL],ChkHerd[[#This Row],[ANIMAL]],calc_livestocknb[YEAR],ChkHerd[[#This Row],[YEAR]])</f>
        <v>46.782654007928464</v>
      </c>
      <c r="AT50" t="s">
        <v>2393</v>
      </c>
      <c r="AU50" t="str">
        <f>VLOOKUP(VLOOKUP(Calc_Feed[[#This Row],[ANIMAL_GLOBIOM]],Herdcount[],2,FALSE),Live_scen[],2,FALSE)</f>
        <v>LowGrowth</v>
      </c>
      <c r="AV50" t="str">
        <f>VLOOKUP(Calc_Feed[[#This Row],[ANIMAL_GLOBIOM]],MapAnimal[],2,FALSE)</f>
        <v>cattle</v>
      </c>
      <c r="AW50" t="s">
        <v>2404</v>
      </c>
      <c r="AX50" t="str">
        <f>IF(VLOOKUP(Calc_Feed[[#This Row],[FeedType]],FeedCropMap[],2,FALSE)=0,"",VLOOKUP(Calc_Feed[[#This Row],[FeedType]],FeedCropMap[],2,FALSE))</f>
        <v/>
      </c>
      <c r="AY50">
        <v>2000</v>
      </c>
      <c r="AZ50" s="3">
        <f ca="1">Calc_Feed[[#This Row],[feedreq]]*Calc_Feed[[#This Row],[herd]]</f>
        <v>0</v>
      </c>
      <c r="BA50" s="6">
        <f>Calc_Feed[[#This Row],[feedreq2000]]*Calc_Feed[[#This Row],[feedreqshift]]</f>
        <v>0</v>
      </c>
      <c r="BB50" s="6">
        <f>AVERAGEIFS(LivePdtyDef[Pdty_shifter],LivePdtyDef[ANIMAL],Calc_Feed[[#This Row],[ANIMAL]],LivePdtyDef[YEAR],Calc_Feed[[#This Row],[YEAR]])</f>
        <v>1</v>
      </c>
      <c r="BC50" s="6">
        <f>SUMIFS(data_live[feedreq],data_live[ANIMAL_GLOBIOM],Calc_Feed[[#This Row],[ANIMAL_GLOBIOM]],data_live[LiveItem],Calc_Feed[[#This Row],[FeedType]])</f>
        <v>0</v>
      </c>
      <c r="BD50" s="3">
        <f ca="1">SUMIFS(calc_livestocknb[RealHerd],calc_livestocknb[ANIMAL_GLOBIOM],Calc_Feed[[#This Row],[ANIMAL_GLOBIOM]],calc_livestocknb[YEAR],Calc_Feed[[#This Row],[YEAR]])</f>
        <v>327.51026130586479</v>
      </c>
      <c r="BG50" s="6" t="str">
        <f>VLOOKUP(VLOOKUP(Calc_pasture[[#This Row],[ANIMAL_GLOBIOM]],Herdcount[],2,FALSE),Live_scen[],2,FALSE)</f>
        <v>LowGrowth</v>
      </c>
      <c r="BH50" s="6" t="str">
        <f>VLOOKUP("x",Livedens_Scen[],2,FALSE)</f>
        <v>BAUGrowth</v>
      </c>
      <c r="BI50" t="s">
        <v>2398</v>
      </c>
      <c r="BJ50" t="str">
        <f>VLOOKUP(Calc_pasture[[#This Row],[ANIMAL_GLOBIOM]],MapAnimal[],2,FALSE)</f>
        <v>sheep_goats</v>
      </c>
      <c r="BK50">
        <v>2020</v>
      </c>
      <c r="BL50" s="6">
        <f ca="1">Calc_pasture[[#This Row],[tN2O_tlu]]*Calc_pasture[[#This Row],[Herd]]</f>
        <v>0</v>
      </c>
      <c r="BM50" s="6">
        <f ca="1">Calc_pasture[[#This Row],[tCH4_TLU]]*Calc_pasture[[#This Row],[Herd]]</f>
        <v>0</v>
      </c>
      <c r="BN50" s="6">
        <f>SUMIFS(data_live[tN2O_tlu],data_live[ANIMAL_GLOBIOM],Calc_pasture[[#This Row],[ANIMAL_GLOBIOM]])</f>
        <v>0</v>
      </c>
      <c r="BO50" s="6">
        <f>SUMIFS(data_live[tCH4_tlu],data_live[ANIMAL_GLOBIOM],Calc_pasture[[#This Row],[ANIMAL_GLOBIOM]])</f>
        <v>0</v>
      </c>
      <c r="BP50">
        <f ca="1">Calc_pasture[[#This Row],[Herd]]/Calc_pasture[[#This Row],[RumDensity]]</f>
        <v>0</v>
      </c>
      <c r="BQ50" s="6">
        <f>Calc_pasture[[#This Row],[ShiftRumDensity]]*Calc_pasture[[#This Row],[RumDensity_CalibYear]]</f>
        <v>34.839181818181821</v>
      </c>
      <c r="BR5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5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0" s="3">
        <f ca="1">SUMIFS(calc_livestocknb[RealHerd],calc_livestocknb[ANIMAL_GLOBIOM],Calc_pasture[[#This Row],[ANIMAL_GLOBIOM]],calc_livestocknb[YEAR],Calc_pasture[[#This Row],[YEAR]])</f>
        <v>0</v>
      </c>
      <c r="BW50" s="396" t="s">
        <v>1045</v>
      </c>
      <c r="BX50" s="398">
        <v>2040</v>
      </c>
      <c r="BY50" s="6">
        <f ca="1">SUMIFS(calc_hum_demand[cotot],calc_hum_demand[year],Chk_animproducts[[#This Row],[Year]],calc_hum_demand[fproduct],Chk_animproducts[[#This Row],[Fproduct]])</f>
        <v>85.836162750472795</v>
      </c>
      <c r="BZ50" s="6">
        <f>SUMIFS(prod_balance[CONSO_TOT],prod_balance[YEAR],Chk_animproducts[[#This Row],[Year]],prod_balance[PRODUCT],Chk_animproducts[[#This Row],[Fproduct]])</f>
        <v>0</v>
      </c>
      <c r="CA50" s="8" t="str">
        <f ca="1">IFERROR(Chk_animproducts[[#This Row],[CalcConso]]/Chk_animproducts[[#This Row],[HistConso]]-1,"")</f>
        <v/>
      </c>
      <c r="CB5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.1533627137325544</v>
      </c>
      <c r="CC50">
        <f>SUMIFS(prod_balance[Netimports],prod_balance[YEAR],Chk_animproducts[[#This Row],[Year]],prod_balance[PRODUCT],Chk_animproducts[[#This Row],[Fproduct]])</f>
        <v>0</v>
      </c>
      <c r="CD50" s="8" t="str">
        <f ca="1">IFERROR(Chk_animproducts[[#This Row],[Imports]]/Chk_animproducts[[#This Row],[HistImports]]-1,"")</f>
        <v/>
      </c>
      <c r="CE50">
        <f>SUMIFS(calc_livestocknb[exportanim],calc_livestocknb[FPRODUCT],Chk_animproducts[[#This Row],[Fproduct]],calc_livestocknb[YEAR],Chk_animproducts[[#This Row],[Year]])</f>
        <v>0</v>
      </c>
      <c r="CF50">
        <f>SUMIFS(prod_balance[Netexports],prod_balance[YEAR],Chk_animproducts[[#This Row],[Year]],prod_balance[PRODUCT],Chk_animproducts[[#This Row],[Fproduct]])</f>
        <v>0</v>
      </c>
      <c r="CG50" s="8" t="str">
        <f>IFERROR(Chk_animproducts[[#This Row],[Exports]]/Chk_animproducts[[#This Row],[HistExports]]-1,"")</f>
        <v/>
      </c>
      <c r="CH50">
        <f ca="1">SUMIFS(calc_livestocknb[prodanim],calc_livestocknb[FPRODUCT],Chk_animproducts[[#This Row],[Fproduct]],calc_livestocknb[YEAR],Chk_animproducts[[#This Row],[Year]])</f>
        <v>83.067254274651091</v>
      </c>
      <c r="CI50">
        <f>SUMIFS(prod_balance[PROD],prod_balance[YEAR],Chk_animproducts[[#This Row],[Year]],prod_balance[PRODUCT],Chk_animproducts[[#This Row],[Fproduct]])</f>
        <v>0</v>
      </c>
      <c r="CJ50" s="8" t="str">
        <f ca="1">IFERROR(Chk_animproducts[[#This Row],[CalcProd]]/Chk_animproducts[[#This Row],[HistProd]]-1,"")</f>
        <v/>
      </c>
      <c r="CK50">
        <f>SUMIFS(prod_balance[STOCK],prod_balance[PRODUCT],Chk_animproducts[[#This Row],[Fproduct]],prod_balance[YEAR],Chk_animproducts[[#This Row],[Year]])</f>
        <v>0</v>
      </c>
    </row>
    <row r="51" spans="1:89" ht="14.45" customHeight="1" x14ac:dyDescent="0.25">
      <c r="A51" t="str">
        <f>IFERROR(VLOOKUP(calc_livestocknb[[#This Row],[FPRODUCT]],Scen_imports[],2,FALSE), "I1")</f>
        <v>I1</v>
      </c>
      <c r="B51" t="str">
        <f>IFERROR(VLOOKUP(calc_livestocknb[[#This Row],[FPRODUCT]],Scen_exports[],2,FALSE), "E1")</f>
        <v>E1</v>
      </c>
      <c r="C51" t="str">
        <f>VLOOKUP("x",FixTrade_Scen[],2,FALSE)</f>
        <v>No</v>
      </c>
      <c r="D51" t="str">
        <f>VLOOKUP(calc_livestocknb[[#This Row],[FPRODUCT]],Live_scen[],2,FALSE)</f>
        <v>LowGrowth</v>
      </c>
      <c r="E51" t="str">
        <f>VLOOKUP("x",PostHarvestLoss_Scen[],2,FALSE)</f>
        <v>NoChange</v>
      </c>
      <c r="F51" t="s">
        <v>2396</v>
      </c>
      <c r="G51" t="str">
        <f>VLOOKUP(calc_livestocknb[[#This Row],[ANIMAL_GLOBIOM]],MapAnimal[],2,FALSE)</f>
        <v>sheep_goats</v>
      </c>
      <c r="H51" t="s">
        <v>1054</v>
      </c>
      <c r="I51">
        <v>2005</v>
      </c>
      <c r="J51" s="3">
        <f ca="1">IFERROR(calc_livestocknb[[#This Row],[herdcount]]*calc_livestocknb[[#This Row],[herd]],"")</f>
        <v>12.951555444713057</v>
      </c>
      <c r="K51">
        <f>SUMIFS(Herdcount[Herdcount],Herdcount[ANIMAL],calc_livestocknb[[#This Row],[ANIMAL_GLOBIOM]],Herdcount[Product],calc_livestocknb[[#This Row],[FPRODUCT]])</f>
        <v>1</v>
      </c>
      <c r="L51" s="3">
        <f ca="1">IFERROR(calc_livestocknb[[#This Row],[prodanim]]/calc_livestocknb[[#This Row],[pdtyanim]],"")</f>
        <v>12.951555444713057</v>
      </c>
      <c r="M5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7210803309976886E-2</v>
      </c>
      <c r="N51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1" s="3">
        <f>SUMIFS(data_live[yield],data_live[ANIMAL_GLOBIOM],calc_livestocknb[[#This Row],[ANIMAL_GLOBIOM]],data_live[ItemCat],calc_livestocknb[[#This Row],[FPRODUCT]])</f>
        <v>6.8984545557821617E-2</v>
      </c>
      <c r="P51" s="3">
        <f ca="1">calc_livestocknb[[#This Row],[shanimprod]]*calc_livestocknb[[#This Row],[prodag]]/(1-calc_livestocknb[[#This Row],[shloss]])</f>
        <v>1</v>
      </c>
      <c r="Q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1" s="3">
        <f>calc_livestocknb[[#This Row],[shanimprod]]*calc_livestocknb[[#This Row],[finalexports]]</f>
        <v>0</v>
      </c>
      <c r="T51" s="8">
        <f>SUMIFS(data_live[shanimprod],data_live[ANIMAL_GLOBIOM],calc_livestocknb[[#This Row],[ANIMAL_GLOBIOM]],data_live[ItemCat],calc_livestocknb[[#This Row],[FPRODUCT]])</f>
        <v>1</v>
      </c>
      <c r="U51" s="14">
        <f>SUMIFS(prod_balance[STOCK],prod_balance[PRODUCT],calc_livestocknb[[#This Row],[FPRODUCT]],prod_balance[YEAR],calc_livestocknb[[#This Row],[YEAR]])</f>
        <v>0</v>
      </c>
      <c r="V51" s="7">
        <f>calc_livestocknb[[#This Row],[consotot]]-calc_livestocknb[[#This Row],[finalimports]]+calc_livestocknb[[#This Row],[finalexports]]-calc_livestocknb[[#This Row],[stockvar]]</f>
        <v>1</v>
      </c>
      <c r="W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1" s="7">
        <f>SUMIFS(FinalTradeAdj[ExportsAdj],FinalTradeAdj[Product],calc_livestocknb[[#This Row],[FPRODUCT]],FinalTradeAdj[Year],calc_livestocknb[[#This Row],[YEAR]])</f>
        <v>0</v>
      </c>
      <c r="Y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1" s="7">
        <f>SUMIFS(FinalTradeAdj[ImportsAdj],FinalTradeAdj[Product],calc_livestocknb[[#This Row],[FPRODUCT]],FinalTradeAdj[Year],calc_livestocknb[[#This Row],[YEAR]])</f>
        <v>1</v>
      </c>
      <c r="AC51" s="7">
        <f>calc_livestocknb[[#This Row],[importsh_scen]]*calc_livestocknb[[#This Row],[consotot]]</f>
        <v>1</v>
      </c>
      <c r="AD5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1" s="3">
        <f>SUMIFS(calc_hum_demand[cotot],calc_hum_demand[year],calc_livestocknb[[#This Row],[YEAR]],calc_hum_demand[fproduct],calc_livestocknb[[#This Row],[FPRODUCT]])</f>
        <v>2</v>
      </c>
      <c r="AI51" s="13" t="s">
        <v>1044</v>
      </c>
      <c r="AJ51">
        <f>VLOOKUP(ChkHerd[[#This Row],[ANIMAL]],MapAnimal[[#All],[ANIMAL]:[Ruminant]],2,FALSE)</f>
        <v>0</v>
      </c>
      <c r="AK51">
        <v>2045</v>
      </c>
      <c r="AL51" s="8" t="str">
        <f>IF(ChkHerd[[#This Row],[YEAR]]&lt;=CalibYear_Scen[CalibrationYear],IFERROR(ChkHerd[[#This Row],[HerdTLU]]/ChkHerd[[#This Row],[HistHerdTLU]],""),"")</f>
        <v/>
      </c>
      <c r="AM51" s="14" t="str">
        <f>IFERROR(ChkHerd[[#This Row],[HistHerdHeads]]*ChkHerd[[#This Row],[TLUperhead]],"")</f>
        <v/>
      </c>
      <c r="AN51" s="19">
        <f>IFERROR(SUMIFS(data_live[TLUperHead],data_live[ANIMAL],ChkHerd[[#This Row],[ANIMAL]])/COUNTIF(MapAnimal[ANIMAL],ChkHerd[[#This Row],[ANIMAL]]),"")</f>
        <v>0.01</v>
      </c>
      <c r="AO51" s="7" t="str">
        <f>IF(ChkHerd[[#This Row],[YEAR]]&lt;=CalibYear_Scen[LastHistoricalYear],SUMIFS(FAOheads[Anim],FAOheads[ANIMAL],ChkHerd[[#This Row],[ANIMAL]],FAOheads[YEAR],ChkHerd[[#This Row],[YEAR]]),"")</f>
        <v/>
      </c>
      <c r="AP51" s="7" t="str">
        <f>IF(ChkHerd[[#This Row],[YEAR]]=2000,SUMIFS(data_live[TLU],data_live[ANIMAL],ChkHerd[[#This Row],[ANIMAL]]),"")</f>
        <v/>
      </c>
      <c r="AQ51" s="7">
        <f ca="1">SUMIFS(calc_livestocknb[RealHerd],calc_livestocknb[ANIMAL],ChkHerd[[#This Row],[ANIMAL]],calc_livestocknb[YEAR],ChkHerd[[#This Row],[YEAR]])</f>
        <v>42.235238100907821</v>
      </c>
      <c r="AT51" t="s">
        <v>2393</v>
      </c>
      <c r="AU51" t="str">
        <f>VLOOKUP(VLOOKUP(Calc_Feed[[#This Row],[ANIMAL_GLOBIOM]],Herdcount[],2,FALSE),Live_scen[],2,FALSE)</f>
        <v>LowGrowth</v>
      </c>
      <c r="AV51" t="str">
        <f>VLOOKUP(Calc_Feed[[#This Row],[ANIMAL_GLOBIOM]],MapAnimal[],2,FALSE)</f>
        <v>cattle</v>
      </c>
      <c r="AW51" t="s">
        <v>2405</v>
      </c>
      <c r="AX51" t="str">
        <f>IF(VLOOKUP(Calc_Feed[[#This Row],[FeedType]],FeedCropMap[],2,FALSE)=0,"",VLOOKUP(Calc_Feed[[#This Row],[FeedType]],FeedCropMap[],2,FALSE))</f>
        <v/>
      </c>
      <c r="AY51">
        <v>2000</v>
      </c>
      <c r="AZ51" s="3">
        <f ca="1">Calc_Feed[[#This Row],[feedreq]]*Calc_Feed[[#This Row],[herd]]</f>
        <v>4.3254511783577589</v>
      </c>
      <c r="BA51" s="6">
        <f>Calc_Feed[[#This Row],[feedreq2000]]*Calc_Feed[[#This Row],[feedreqshift]]</f>
        <v>1.3207070707070705E-2</v>
      </c>
      <c r="BB51" s="6">
        <f>AVERAGEIFS(LivePdtyDef[Pdty_shifter],LivePdtyDef[ANIMAL],Calc_Feed[[#This Row],[ANIMAL]],LivePdtyDef[YEAR],Calc_Feed[[#This Row],[YEAR]])</f>
        <v>1</v>
      </c>
      <c r="BC51" s="6">
        <f>SUMIFS(data_live[feedreq],data_live[ANIMAL_GLOBIOM],Calc_Feed[[#This Row],[ANIMAL_GLOBIOM]],data_live[LiveItem],Calc_Feed[[#This Row],[FeedType]])</f>
        <v>1.3207070707070705E-2</v>
      </c>
      <c r="BD51" s="3">
        <f ca="1">SUMIFS(calc_livestocknb[RealHerd],calc_livestocknb[ANIMAL_GLOBIOM],Calc_Feed[[#This Row],[ANIMAL_GLOBIOM]],calc_livestocknb[YEAR],Calc_Feed[[#This Row],[YEAR]])</f>
        <v>327.51026130586479</v>
      </c>
      <c r="BG51" s="6" t="str">
        <f>VLOOKUP(VLOOKUP(Calc_pasture[[#This Row],[ANIMAL_GLOBIOM]],Herdcount[],2,FALSE),Live_scen[],2,FALSE)</f>
        <v>Decrease</v>
      </c>
      <c r="BH51" s="6" t="str">
        <f>VLOOKUP("x",Livedens_Scen[],2,FALSE)</f>
        <v>BAUGrowth</v>
      </c>
      <c r="BI51" t="s">
        <v>2391</v>
      </c>
      <c r="BJ51" t="str">
        <f>VLOOKUP(Calc_pasture[[#This Row],[ANIMAL_GLOBIOM]],MapAnimal[],2,FALSE)</f>
        <v>cattle</v>
      </c>
      <c r="BK51">
        <v>2025</v>
      </c>
      <c r="BL51" s="6">
        <f ca="1">Calc_pasture[[#This Row],[tN2O_tlu]]*Calc_pasture[[#This Row],[Herd]]</f>
        <v>132.59305052836081</v>
      </c>
      <c r="BM51" s="6">
        <f ca="1">Calc_pasture[[#This Row],[tCH4_TLU]]*Calc_pasture[[#This Row],[Herd]]</f>
        <v>543.50340933982181</v>
      </c>
      <c r="BN51" s="6">
        <f>SUMIFS(data_live[tN2O_tlu],data_live[ANIMAL_GLOBIOM],Calc_pasture[[#This Row],[ANIMAL_GLOBIOM]])</f>
        <v>0.30421045455647666</v>
      </c>
      <c r="BO51" s="6">
        <f>SUMIFS(data_live[tCH4_tlu],data_live[ANIMAL_GLOBIOM],Calc_pasture[[#This Row],[ANIMAL_GLOBIOM]])</f>
        <v>1.2469689666948038</v>
      </c>
      <c r="BP51">
        <f ca="1">Calc_pasture[[#This Row],[Herd]]/Calc_pasture[[#This Row],[RumDensity]]</f>
        <v>12.699753940907899</v>
      </c>
      <c r="BQ51" s="6">
        <f>Calc_pasture[[#This Row],[ShiftRumDensity]]*Calc_pasture[[#This Row],[RumDensity_CalibYear]]</f>
        <v>34.320319393503503</v>
      </c>
      <c r="BR5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1" s="3">
        <f ca="1">SUMIFS(calc_livestocknb[RealHerd],calc_livestocknb[ANIMAL_GLOBIOM],Calc_pasture[[#This Row],[ANIMAL_GLOBIOM]],calc_livestocknb[YEAR],Calc_pasture[[#This Row],[YEAR]])</f>
        <v>435.85961147086391</v>
      </c>
      <c r="BW51" s="396" t="s">
        <v>1045</v>
      </c>
      <c r="BX51" s="398">
        <v>2045</v>
      </c>
      <c r="BY51" s="6">
        <f ca="1">SUMIFS(calc_hum_demand[cotot],calc_hum_demand[year],Chk_animproducts[[#This Row],[Year]],calc_hum_demand[fproduct],Chk_animproducts[[#This Row],[Fproduct]])</f>
        <v>76.255344014254874</v>
      </c>
      <c r="BZ51" s="6">
        <f>SUMIFS(prod_balance[CONSO_TOT],prod_balance[YEAR],Chk_animproducts[[#This Row],[Year]],prod_balance[PRODUCT],Chk_animproducts[[#This Row],[Fproduct]])</f>
        <v>0</v>
      </c>
      <c r="CA51" s="8" t="str">
        <f ca="1">IFERROR(Chk_animproducts[[#This Row],[CalcConso]]/Chk_animproducts[[#This Row],[HistConso]]-1,"")</f>
        <v/>
      </c>
      <c r="CB5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6897747103671712</v>
      </c>
      <c r="CC51">
        <f>SUMIFS(prod_balance[Netimports],prod_balance[YEAR],Chk_animproducts[[#This Row],[Year]],prod_balance[PRODUCT],Chk_animproducts[[#This Row],[Fproduct]])</f>
        <v>0</v>
      </c>
      <c r="CD51" s="8" t="str">
        <f ca="1">IFERROR(Chk_animproducts[[#This Row],[Imports]]/Chk_animproducts[[#This Row],[HistImports]]-1,"")</f>
        <v/>
      </c>
      <c r="CE51">
        <f>SUMIFS(calc_livestocknb[exportanim],calc_livestocknb[FPRODUCT],Chk_animproducts[[#This Row],[Fproduct]],calc_livestocknb[YEAR],Chk_animproducts[[#This Row],[Year]])</f>
        <v>0</v>
      </c>
      <c r="CF51">
        <f>SUMIFS(prod_balance[Netexports],prod_balance[YEAR],Chk_animproducts[[#This Row],[Year]],prod_balance[PRODUCT],Chk_animproducts[[#This Row],[Fproduct]])</f>
        <v>0</v>
      </c>
      <c r="CG51" s="8" t="str">
        <f>IFERROR(Chk_animproducts[[#This Row],[Exports]]/Chk_animproducts[[#This Row],[HistExports]]-1,"")</f>
        <v/>
      </c>
      <c r="CH51">
        <f ca="1">SUMIFS(calc_livestocknb[prodanim],calc_livestocknb[FPRODUCT],Chk_animproducts[[#This Row],[Fproduct]],calc_livestocknb[YEAR],Chk_animproducts[[#This Row],[Year]])</f>
        <v>74.102975433207376</v>
      </c>
      <c r="CI51">
        <f>SUMIFS(prod_balance[PROD],prod_balance[YEAR],Chk_animproducts[[#This Row],[Year]],prod_balance[PRODUCT],Chk_animproducts[[#This Row],[Fproduct]])</f>
        <v>0</v>
      </c>
      <c r="CJ51" s="8" t="str">
        <f ca="1">IFERROR(Chk_animproducts[[#This Row],[CalcProd]]/Chk_animproducts[[#This Row],[HistProd]]-1,"")</f>
        <v/>
      </c>
      <c r="CK51">
        <f>SUMIFS(prod_balance[STOCK],prod_balance[PRODUCT],Chk_animproducts[[#This Row],[Fproduct]],prod_balance[YEAR],Chk_animproducts[[#This Row],[Year]])</f>
        <v>0</v>
      </c>
    </row>
    <row r="52" spans="1:89" ht="14.45" customHeight="1" x14ac:dyDescent="0.25">
      <c r="A52" t="str">
        <f>IFERROR(VLOOKUP(calc_livestocknb[[#This Row],[FPRODUCT]],Scen_imports[],2,FALSE), "I1")</f>
        <v>I1</v>
      </c>
      <c r="B52" t="str">
        <f>IFERROR(VLOOKUP(calc_livestocknb[[#This Row],[FPRODUCT]],Scen_exports[],2,FALSE), "E1")</f>
        <v>E2</v>
      </c>
      <c r="C52" t="str">
        <f>VLOOKUP("x",FixTrade_Scen[],2,FALSE)</f>
        <v>No</v>
      </c>
      <c r="D52" t="str">
        <f>VLOOKUP(calc_livestocknb[[#This Row],[FPRODUCT]],Live_scen[],2,FALSE)</f>
        <v>LowGrowth</v>
      </c>
      <c r="E52" t="str">
        <f>VLOOKUP("x",PostHarvestLoss_Scen[],2,FALSE)</f>
        <v>NoChange</v>
      </c>
      <c r="F52" t="s">
        <v>2398</v>
      </c>
      <c r="G52" t="str">
        <f>VLOOKUP(calc_livestocknb[[#This Row],[ANIMAL_GLOBIOM]],MapAnimal[],2,FALSE)</f>
        <v>sheep_goats</v>
      </c>
      <c r="H52" t="s">
        <v>1037</v>
      </c>
      <c r="I52">
        <v>2005</v>
      </c>
      <c r="J52" s="3" t="str">
        <f ca="1">IFERROR(calc_livestocknb[[#This Row],[herdcount]]*calc_livestocknb[[#This Row],[herd]],"")</f>
        <v/>
      </c>
      <c r="K52">
        <f>SUMIFS(Herdcount[Herdcount],Herdcount[ANIMAL],calc_livestocknb[[#This Row],[ANIMAL_GLOBIOM]],Herdcount[Product],calc_livestocknb[[#This Row],[FPRODUCT]])</f>
        <v>1</v>
      </c>
      <c r="L52" s="3" t="str">
        <f ca="1">IFERROR(calc_livestocknb[[#This Row],[prodanim]]/calc_livestocknb[[#This Row],[pdtyanim]],"")</f>
        <v/>
      </c>
      <c r="M5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2" s="6">
        <f>SUMIFS(LivePdtyDef[Pdty_shifter],LivePdtyDef[ANIMAL],calc_livestocknb[[#This Row],[ANIMAL]],LivePdtyDef[FPRODUCT],calc_livestocknb[[#This Row],[FPRODUCT]],LivePdtyDef[YEAR],calc_livestocknb[[#This Row],[YEAR]])</f>
        <v>1.1114816261937805</v>
      </c>
      <c r="O52" s="3">
        <f>SUMIFS(data_live[yield],data_live[ANIMAL_GLOBIOM],calc_livestocknb[[#This Row],[ANIMAL_GLOBIOM]],data_live[ItemCat],calc_livestocknb[[#This Row],[FPRODUCT]])</f>
        <v>0</v>
      </c>
      <c r="P52" s="3">
        <f ca="1">calc_livestocknb[[#This Row],[shanimprod]]*calc_livestocknb[[#This Row],[prodag]]/(1-calc_livestocknb[[#This Row],[shloss]])</f>
        <v>0</v>
      </c>
      <c r="Q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2" s="3">
        <f>calc_livestocknb[[#This Row],[shanimprod]]*calc_livestocknb[[#This Row],[finalexports]]</f>
        <v>0</v>
      </c>
      <c r="T52" s="8">
        <f>SUMIFS(data_live[shanimprod],data_live[ANIMAL_GLOBIOM],calc_livestocknb[[#This Row],[ANIMAL_GLOBIOM]],data_live[ItemCat],calc_livestocknb[[#This Row],[FPRODUCT]])</f>
        <v>0</v>
      </c>
      <c r="U52" s="14">
        <f>SUMIFS(prod_balance[STOCK],prod_balance[PRODUCT],calc_livestocknb[[#This Row],[FPRODUCT]],prod_balance[YEAR],calc_livestocknb[[#This Row],[YEAR]])</f>
        <v>-16</v>
      </c>
      <c r="V52" s="7">
        <f>calc_livestocknb[[#This Row],[consotot]]-calc_livestocknb[[#This Row],[finalimports]]+calc_livestocknb[[#This Row],[finalexports]]-calc_livestocknb[[#This Row],[stockvar]]</f>
        <v>2434</v>
      </c>
      <c r="W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2" s="7">
        <f>SUMIFS(FinalTradeAdj[ExportsAdj],FinalTradeAdj[Product],calc_livestocknb[[#This Row],[FPRODUCT]],FinalTradeAdj[Year],calc_livestocknb[[#This Row],[YEAR]])</f>
        <v>347</v>
      </c>
      <c r="Y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2" s="7">
        <f>SUMIFS(FinalTradeAdj[ImportsAdj],FinalTradeAdj[Product],calc_livestocknb[[#This Row],[FPRODUCT]],FinalTradeAdj[Year],calc_livestocknb[[#This Row],[YEAR]])</f>
        <v>0</v>
      </c>
      <c r="AC52" s="7">
        <f>calc_livestocknb[[#This Row],[importsh_scen]]*calc_livestocknb[[#This Row],[consotot]]</f>
        <v>0</v>
      </c>
      <c r="AD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2" s="3">
        <f>SUMIFS(calc_hum_demand[cotot],calc_hum_demand[year],calc_livestocknb[[#This Row],[YEAR]],calc_hum_demand[fproduct],calc_livestocknb[[#This Row],[FPRODUCT]])</f>
        <v>2071</v>
      </c>
      <c r="AI52" s="13" t="s">
        <v>1044</v>
      </c>
      <c r="AJ52">
        <f>VLOOKUP(ChkHerd[[#This Row],[ANIMAL]],MapAnimal[[#All],[ANIMAL]:[Ruminant]],2,FALSE)</f>
        <v>0</v>
      </c>
      <c r="AK52">
        <v>2050</v>
      </c>
      <c r="AL52" s="8" t="str">
        <f>IF(ChkHerd[[#This Row],[YEAR]]&lt;=CalibYear_Scen[CalibrationYear],IFERROR(ChkHerd[[#This Row],[HerdTLU]]/ChkHerd[[#This Row],[HistHerdTLU]],""),"")</f>
        <v/>
      </c>
      <c r="AM52" s="14" t="str">
        <f>IFERROR(ChkHerd[[#This Row],[HistHerdHeads]]*ChkHerd[[#This Row],[TLUperhead]],"")</f>
        <v/>
      </c>
      <c r="AN52" s="19">
        <f>IFERROR(SUMIFS(data_live[TLUperHead],data_live[ANIMAL],ChkHerd[[#This Row],[ANIMAL]])/COUNTIF(MapAnimal[ANIMAL],ChkHerd[[#This Row],[ANIMAL]]),"")</f>
        <v>0.01</v>
      </c>
      <c r="AO52" s="7" t="str">
        <f>IF(ChkHerd[[#This Row],[YEAR]]&lt;=CalibYear_Scen[LastHistoricalYear],SUMIFS(FAOheads[Anim],FAOheads[ANIMAL],ChkHerd[[#This Row],[ANIMAL]],FAOheads[YEAR],ChkHerd[[#This Row],[YEAR]]),"")</f>
        <v/>
      </c>
      <c r="AP52" s="7" t="str">
        <f>IF(ChkHerd[[#This Row],[YEAR]]=2000,SUMIFS(data_live[TLU],data_live[ANIMAL],ChkHerd[[#This Row],[ANIMAL]]),"")</f>
        <v/>
      </c>
      <c r="AQ52" s="7">
        <f ca="1">SUMIFS(calc_livestocknb[RealHerd],calc_livestocknb[ANIMAL],ChkHerd[[#This Row],[ANIMAL]],calc_livestocknb[YEAR],ChkHerd[[#This Row],[YEAR]])</f>
        <v>38.156316728090943</v>
      </c>
      <c r="AT52" t="s">
        <v>2393</v>
      </c>
      <c r="AU52" t="str">
        <f>VLOOKUP(VLOOKUP(Calc_Feed[[#This Row],[ANIMAL_GLOBIOM]],Herdcount[],2,FALSE),Live_scen[],2,FALSE)</f>
        <v>LowGrowth</v>
      </c>
      <c r="AV52" t="str">
        <f>VLOOKUP(Calc_Feed[[#This Row],[ANIMAL_GLOBIOM]],MapAnimal[],2,FALSE)</f>
        <v>cattle</v>
      </c>
      <c r="AW52" t="s">
        <v>1146</v>
      </c>
      <c r="AX52" t="str">
        <f>IF(VLOOKUP(Calc_Feed[[#This Row],[FeedType]],FeedCropMap[],2,FALSE)=0,"",VLOOKUP(Calc_Feed[[#This Row],[FeedType]],FeedCropMap[],2,FALSE))</f>
        <v>rice</v>
      </c>
      <c r="AY52">
        <v>2000</v>
      </c>
      <c r="AZ52" s="3">
        <f ca="1">Calc_Feed[[#This Row],[feedreq]]*Calc_Feed[[#This Row],[herd]]</f>
        <v>0</v>
      </c>
      <c r="BA52" s="6">
        <f>Calc_Feed[[#This Row],[feedreq2000]]*Calc_Feed[[#This Row],[feedreqshift]]</f>
        <v>0</v>
      </c>
      <c r="BB52" s="6">
        <f>AVERAGEIFS(LivePdtyDef[Pdty_shifter],LivePdtyDef[ANIMAL],Calc_Feed[[#This Row],[ANIMAL]],LivePdtyDef[YEAR],Calc_Feed[[#This Row],[YEAR]])</f>
        <v>1</v>
      </c>
      <c r="BC52" s="6">
        <f>SUMIFS(data_live[feedreq],data_live[ANIMAL_GLOBIOM],Calc_Feed[[#This Row],[ANIMAL_GLOBIOM]],data_live[LiveItem],Calc_Feed[[#This Row],[FeedType]])</f>
        <v>0</v>
      </c>
      <c r="BD52" s="3">
        <f ca="1">SUMIFS(calc_livestocknb[RealHerd],calc_livestocknb[ANIMAL_GLOBIOM],Calc_Feed[[#This Row],[ANIMAL_GLOBIOM]],calc_livestocknb[YEAR],Calc_Feed[[#This Row],[YEAR]])</f>
        <v>327.51026130586479</v>
      </c>
      <c r="BG52" s="6" t="str">
        <f>VLOOKUP(VLOOKUP(Calc_pasture[[#This Row],[ANIMAL_GLOBIOM]],Herdcount[],2,FALSE),Live_scen[],2,FALSE)</f>
        <v>LowGrowth</v>
      </c>
      <c r="BH52" s="6" t="str">
        <f>VLOOKUP("x",Livedens_Scen[],2,FALSE)</f>
        <v>BAUGrowth</v>
      </c>
      <c r="BI52" t="s">
        <v>2393</v>
      </c>
      <c r="BJ52" t="str">
        <f>VLOOKUP(Calc_pasture[[#This Row],[ANIMAL_GLOBIOM]],MapAnimal[],2,FALSE)</f>
        <v>cattle</v>
      </c>
      <c r="BK52">
        <v>2025</v>
      </c>
      <c r="BL52" s="6">
        <f ca="1">Calc_pasture[[#This Row],[tN2O_tlu]]*Calc_pasture[[#This Row],[Herd]]</f>
        <v>142.72487314499361</v>
      </c>
      <c r="BM52" s="6">
        <f ca="1">Calc_pasture[[#This Row],[tCH4_TLU]]*Calc_pasture[[#This Row],[Herd]]</f>
        <v>616.3563451455185</v>
      </c>
      <c r="BN52" s="6">
        <f>SUMIFS(data_live[tN2O_tlu],data_live[ANIMAL_GLOBIOM],Calc_pasture[[#This Row],[ANIMAL_GLOBIOM]])</f>
        <v>0.57030498637379423</v>
      </c>
      <c r="BO52" s="6">
        <f>SUMIFS(data_live[tCH4_tlu],data_live[ANIMAL_GLOBIOM],Calc_pasture[[#This Row],[ANIMAL_GLOBIOM]])</f>
        <v>2.46285800977744</v>
      </c>
      <c r="BP52">
        <f ca="1">Calc_pasture[[#This Row],[Herd]]/Calc_pasture[[#This Row],[RumDensity]]</f>
        <v>7.2919079226584138</v>
      </c>
      <c r="BQ52" s="6">
        <f>Calc_pasture[[#This Row],[ShiftRumDensity]]*Calc_pasture[[#This Row],[RumDensity_CalibYear]]</f>
        <v>34.320319393503503</v>
      </c>
      <c r="BR5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2" s="3">
        <f ca="1">SUMIFS(calc_livestocknb[RealHerd],calc_livestocknb[ANIMAL_GLOBIOM],Calc_pasture[[#This Row],[ANIMAL_GLOBIOM]],calc_livestocknb[YEAR],Calc_pasture[[#This Row],[YEAR]])</f>
        <v>250.26060889365542</v>
      </c>
      <c r="BW52" s="396" t="s">
        <v>1045</v>
      </c>
      <c r="BX52" s="398">
        <v>2050</v>
      </c>
      <c r="BY52" s="6">
        <f ca="1">SUMIFS(calc_hum_demand[cotot],calc_hum_demand[year],Chk_animproducts[[#This Row],[Year]],calc_hum_demand[fproduct],Chk_animproducts[[#This Row],[Fproduct]])</f>
        <v>66.612403666486259</v>
      </c>
      <c r="BZ52" s="6">
        <f>SUMIFS(prod_balance[CONSO_TOT],prod_balance[YEAR],Chk_animproducts[[#This Row],[Year]],prod_balance[PRODUCT],Chk_animproducts[[#This Row],[Fproduct]])</f>
        <v>0</v>
      </c>
      <c r="CA52" s="8" t="str">
        <f ca="1">IFERROR(Chk_animproducts[[#This Row],[CalcConso]]/Chk_animproducts[[#This Row],[HistConso]]-1,"")</f>
        <v/>
      </c>
      <c r="CB5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2231808225719156</v>
      </c>
      <c r="CC52">
        <f>SUMIFS(prod_balance[Netimports],prod_balance[YEAR],Chk_animproducts[[#This Row],[Year]],prod_balance[PRODUCT],Chk_animproducts[[#This Row],[Fproduct]])</f>
        <v>0</v>
      </c>
      <c r="CD52" s="8" t="str">
        <f ca="1">IFERROR(Chk_animproducts[[#This Row],[Imports]]/Chk_animproducts[[#This Row],[HistImports]]-1,"")</f>
        <v/>
      </c>
      <c r="CE52">
        <f>SUMIFS(calc_livestocknb[exportanim],calc_livestocknb[FPRODUCT],Chk_animproducts[[#This Row],[Fproduct]],calc_livestocknb[YEAR],Chk_animproducts[[#This Row],[Year]])</f>
        <v>0</v>
      </c>
      <c r="CF52">
        <f>SUMIFS(prod_balance[Netexports],prod_balance[YEAR],Chk_animproducts[[#This Row],[Year]],prod_balance[PRODUCT],Chk_animproducts[[#This Row],[Fproduct]])</f>
        <v>0</v>
      </c>
      <c r="CG52" s="8" t="str">
        <f>IFERROR(Chk_animproducts[[#This Row],[Exports]]/Chk_animproducts[[#This Row],[HistExports]]-1,"")</f>
        <v/>
      </c>
      <c r="CH52">
        <f ca="1">SUMIFS(calc_livestocknb[prodanim],calc_livestocknb[FPRODUCT],Chk_animproducts[[#This Row],[Fproduct]],calc_livestocknb[YEAR],Chk_animproducts[[#This Row],[Year]])</f>
        <v>65.000813255200313</v>
      </c>
      <c r="CI52">
        <f>SUMIFS(prod_balance[PROD],prod_balance[YEAR],Chk_animproducts[[#This Row],[Year]],prod_balance[PRODUCT],Chk_animproducts[[#This Row],[Fproduct]])</f>
        <v>0</v>
      </c>
      <c r="CJ52" s="8" t="str">
        <f ca="1">IFERROR(Chk_animproducts[[#This Row],[CalcProd]]/Chk_animproducts[[#This Row],[HistProd]]-1,"")</f>
        <v/>
      </c>
      <c r="CK52">
        <f>SUMIFS(prod_balance[STOCK],prod_balance[PRODUCT],Chk_animproducts[[#This Row],[Fproduct]],prod_balance[YEAR],Chk_animproducts[[#This Row],[Year]])</f>
        <v>0</v>
      </c>
    </row>
    <row r="53" spans="1:89" ht="14.45" customHeight="1" x14ac:dyDescent="0.25">
      <c r="A53" t="str">
        <f>IFERROR(VLOOKUP(calc_livestocknb[[#This Row],[FPRODUCT]],Scen_imports[],2,FALSE), "I1")</f>
        <v>I1</v>
      </c>
      <c r="B53" t="str">
        <f>IFERROR(VLOOKUP(calc_livestocknb[[#This Row],[FPRODUCT]],Scen_exports[],2,FALSE), "E1")</f>
        <v>E1</v>
      </c>
      <c r="C53" t="str">
        <f>VLOOKUP("x",FixTrade_Scen[],2,FALSE)</f>
        <v>No</v>
      </c>
      <c r="D53" t="str">
        <f>VLOOKUP(calc_livestocknb[[#This Row],[FPRODUCT]],Live_scen[],2,FALSE)</f>
        <v>LowGrowth</v>
      </c>
      <c r="E53" t="str">
        <f>VLOOKUP("x",PostHarvestLoss_Scen[],2,FALSE)</f>
        <v>NoChange</v>
      </c>
      <c r="F53" t="s">
        <v>2398</v>
      </c>
      <c r="G53" t="str">
        <f>VLOOKUP(calc_livestocknb[[#This Row],[ANIMAL_GLOBIOM]],MapAnimal[],2,FALSE)</f>
        <v>sheep_goats</v>
      </c>
      <c r="H53" t="s">
        <v>1054</v>
      </c>
      <c r="I53">
        <v>2005</v>
      </c>
      <c r="J53" s="3" t="str">
        <f ca="1">IFERROR(calc_livestocknb[[#This Row],[herdcount]]*calc_livestocknb[[#This Row],[herd]],"")</f>
        <v/>
      </c>
      <c r="K53">
        <f>SUMIFS(Herdcount[Herdcount],Herdcount[ANIMAL],calc_livestocknb[[#This Row],[ANIMAL_GLOBIOM]],Herdcount[Product],calc_livestocknb[[#This Row],[FPRODUCT]])</f>
        <v>0</v>
      </c>
      <c r="L53" s="3" t="str">
        <f ca="1">IFERROR(calc_livestocknb[[#This Row],[prodanim]]/calc_livestocknb[[#This Row],[pdtyanim]],"")</f>
        <v/>
      </c>
      <c r="M5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3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3" s="3">
        <f>SUMIFS(data_live[yield],data_live[ANIMAL_GLOBIOM],calc_livestocknb[[#This Row],[ANIMAL_GLOBIOM]],data_live[ItemCat],calc_livestocknb[[#This Row],[FPRODUCT]])</f>
        <v>0</v>
      </c>
      <c r="P53" s="3">
        <f ca="1">calc_livestocknb[[#This Row],[shanimprod]]*calc_livestocknb[[#This Row],[prodag]]/(1-calc_livestocknb[[#This Row],[shloss]])</f>
        <v>0</v>
      </c>
      <c r="Q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3" s="3">
        <f>calc_livestocknb[[#This Row],[shanimprod]]*calc_livestocknb[[#This Row],[finalexports]]</f>
        <v>0</v>
      </c>
      <c r="T53" s="8">
        <f>SUMIFS(data_live[shanimprod],data_live[ANIMAL_GLOBIOM],calc_livestocknb[[#This Row],[ANIMAL_GLOBIOM]],data_live[ItemCat],calc_livestocknb[[#This Row],[FPRODUCT]])</f>
        <v>0</v>
      </c>
      <c r="U53" s="14">
        <f>SUMIFS(prod_balance[STOCK],prod_balance[PRODUCT],calc_livestocknb[[#This Row],[FPRODUCT]],prod_balance[YEAR],calc_livestocknb[[#This Row],[YEAR]])</f>
        <v>0</v>
      </c>
      <c r="V53" s="7">
        <f>calc_livestocknb[[#This Row],[consotot]]-calc_livestocknb[[#This Row],[finalimports]]+calc_livestocknb[[#This Row],[finalexports]]-calc_livestocknb[[#This Row],[stockvar]]</f>
        <v>1</v>
      </c>
      <c r="W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3" s="7">
        <f>SUMIFS(FinalTradeAdj[ExportsAdj],FinalTradeAdj[Product],calc_livestocknb[[#This Row],[FPRODUCT]],FinalTradeAdj[Year],calc_livestocknb[[#This Row],[YEAR]])</f>
        <v>0</v>
      </c>
      <c r="Y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3" s="7">
        <f>SUMIFS(FinalTradeAdj[ImportsAdj],FinalTradeAdj[Product],calc_livestocknb[[#This Row],[FPRODUCT]],FinalTradeAdj[Year],calc_livestocknb[[#This Row],[YEAR]])</f>
        <v>1</v>
      </c>
      <c r="AC53" s="7">
        <f>calc_livestocknb[[#This Row],[importsh_scen]]*calc_livestocknb[[#This Row],[consotot]]</f>
        <v>1</v>
      </c>
      <c r="AD5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3" s="3">
        <f>SUMIFS(calc_hum_demand[cotot],calc_hum_demand[year],calc_livestocknb[[#This Row],[YEAR]],calc_hum_demand[fproduct],calc_livestocknb[[#This Row],[FPRODUCT]])</f>
        <v>2</v>
      </c>
      <c r="AI53" s="13" t="s">
        <v>2208</v>
      </c>
      <c r="AJ53">
        <f>VLOOKUP(ChkHerd[[#This Row],[ANIMAL]],MapAnimal[[#All],[ANIMAL]:[Ruminant]],2,FALSE)</f>
        <v>0</v>
      </c>
      <c r="AK53">
        <v>2000</v>
      </c>
      <c r="AL53" s="8" t="str">
        <f ca="1">IF(ChkHerd[[#This Row],[YEAR]]&lt;=CalibYear_Scen[CalibrationYear],IFERROR(ChkHerd[[#This Row],[HerdTLU]]/ChkHerd[[#This Row],[HistHerdTLU]],""),"")</f>
        <v/>
      </c>
      <c r="AM53" s="14">
        <f>IFERROR(ChkHerd[[#This Row],[HistHerdHeads]]*ChkHerd[[#This Row],[TLUperhead]],"")</f>
        <v>0</v>
      </c>
      <c r="AN53" s="19">
        <f>IFERROR(SUMIFS(data_live[TLUperHead],data_live[ANIMAL],ChkHerd[[#This Row],[ANIMAL]])/COUNTIF(MapAnimal[ANIMAL],ChkHerd[[#This Row],[ANIMAL]]),"")</f>
        <v>0</v>
      </c>
      <c r="AO53" s="7">
        <f>IF(ChkHerd[[#This Row],[YEAR]]&lt;=CalibYear_Scen[LastHistoricalYear],SUMIFS(FAOheads[Anim],FAOheads[ANIMAL],ChkHerd[[#This Row],[ANIMAL]],FAOheads[YEAR],ChkHerd[[#This Row],[YEAR]]),"")</f>
        <v>57.6</v>
      </c>
      <c r="AP53" s="7">
        <f>IF(ChkHerd[[#This Row],[YEAR]]=2000,SUMIFS(data_live[TLU],data_live[ANIMAL],ChkHerd[[#This Row],[ANIMAL]]),"")</f>
        <v>0</v>
      </c>
      <c r="AQ53" s="7">
        <f ca="1">SUMIFS(calc_livestocknb[RealHerd],calc_livestocknb[ANIMAL],ChkHerd[[#This Row],[ANIMAL]],calc_livestocknb[YEAR],ChkHerd[[#This Row],[YEAR]])</f>
        <v>0</v>
      </c>
      <c r="AT53" t="s">
        <v>2393</v>
      </c>
      <c r="AU53" t="str">
        <f>VLOOKUP(VLOOKUP(Calc_Feed[[#This Row],[ANIMAL_GLOBIOM]],Herdcount[],2,FALSE),Live_scen[],2,FALSE)</f>
        <v>LowGrowth</v>
      </c>
      <c r="AV53" t="str">
        <f>VLOOKUP(Calc_Feed[[#This Row],[ANIMAL_GLOBIOM]],MapAnimal[],2,FALSE)</f>
        <v>cattle</v>
      </c>
      <c r="AW53" t="s">
        <v>2407</v>
      </c>
      <c r="AX53" t="str">
        <f>IF(VLOOKUP(Calc_Feed[[#This Row],[FeedType]],FeedCropMap[],2,FALSE)=0,"",VLOOKUP(Calc_Feed[[#This Row],[FeedType]],FeedCropMap[],2,FALSE))</f>
        <v>barley</v>
      </c>
      <c r="AY53">
        <v>2000</v>
      </c>
      <c r="AZ53" s="3">
        <f ca="1">Calc_Feed[[#This Row],[feedreq]]*Calc_Feed[[#This Row],[herd]]</f>
        <v>116.29005464260361</v>
      </c>
      <c r="BA53" s="6">
        <f>Calc_Feed[[#This Row],[feedreq2000]]*Calc_Feed[[#This Row],[feedreqshift]]</f>
        <v>0.35507301108345818</v>
      </c>
      <c r="BB53" s="6">
        <f>AVERAGEIFS(LivePdtyDef[Pdty_shifter],LivePdtyDef[ANIMAL],Calc_Feed[[#This Row],[ANIMAL]],LivePdtyDef[YEAR],Calc_Feed[[#This Row],[YEAR]])</f>
        <v>1</v>
      </c>
      <c r="BC53" s="6">
        <f>SUMIFS(data_live[feedreq],data_live[ANIMAL_GLOBIOM],Calc_Feed[[#This Row],[ANIMAL_GLOBIOM]],data_live[LiveItem],Calc_Feed[[#This Row],[FeedType]])</f>
        <v>0.35507301108345818</v>
      </c>
      <c r="BD53" s="3">
        <f ca="1">SUMIFS(calc_livestocknb[RealHerd],calc_livestocknb[ANIMAL_GLOBIOM],Calc_Feed[[#This Row],[ANIMAL_GLOBIOM]],calc_livestocknb[YEAR],Calc_Feed[[#This Row],[YEAR]])</f>
        <v>327.51026130586479</v>
      </c>
      <c r="BG53" s="6" t="str">
        <f>VLOOKUP(VLOOKUP(Calc_pasture[[#This Row],[ANIMAL_GLOBIOM]],Herdcount[],2,FALSE),Live_scen[],2,FALSE)</f>
        <v>LowGrowth</v>
      </c>
      <c r="BH53" s="6" t="str">
        <f>VLOOKUP("x",Livedens_Scen[],2,FALSE)</f>
        <v>BAUGrowth</v>
      </c>
      <c r="BI53" t="s">
        <v>2396</v>
      </c>
      <c r="BJ53" t="str">
        <f>VLOOKUP(Calc_pasture[[#This Row],[ANIMAL_GLOBIOM]],MapAnimal[],2,FALSE)</f>
        <v>sheep_goats</v>
      </c>
      <c r="BK53">
        <v>2025</v>
      </c>
      <c r="BL53" s="6">
        <f ca="1">Calc_pasture[[#This Row],[tN2O_tlu]]*Calc_pasture[[#This Row],[Herd]]</f>
        <v>0.41544297735364005</v>
      </c>
      <c r="BM53" s="6">
        <f ca="1">Calc_pasture[[#This Row],[tCH4_TLU]]*Calc_pasture[[#This Row],[Herd]]</f>
        <v>63.948475384222029</v>
      </c>
      <c r="BN53" s="6">
        <f>SUMIFS(data_live[tN2O_tlu],data_live[ANIMAL_GLOBIOM],Calc_pasture[[#This Row],[ANIMAL_GLOBIOM]])</f>
        <v>1.1759805933255913E-2</v>
      </c>
      <c r="BO53" s="6">
        <f>SUMIFS(data_live[tCH4_tlu],data_live[ANIMAL_GLOBIOM],Calc_pasture[[#This Row],[ANIMAL_GLOBIOM]])</f>
        <v>1.8101681849008511</v>
      </c>
      <c r="BP53">
        <f ca="1">Calc_pasture[[#This Row],[Herd]]/Calc_pasture[[#This Row],[RumDensity]]</f>
        <v>1.0293425992170004</v>
      </c>
      <c r="BQ53" s="6">
        <f>Calc_pasture[[#This Row],[ShiftRumDensity]]*Calc_pasture[[#This Row],[RumDensity_CalibYear]]</f>
        <v>34.320319393503503</v>
      </c>
      <c r="BR5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3" s="3">
        <f ca="1">SUMIFS(calc_livestocknb[RealHerd],calc_livestocknb[ANIMAL_GLOBIOM],Calc_pasture[[#This Row],[ANIMAL_GLOBIOM]],calc_livestocknb[YEAR],Calc_pasture[[#This Row],[YEAR]])</f>
        <v>35.327366770466526</v>
      </c>
      <c r="BW53" s="395" t="s">
        <v>1050</v>
      </c>
      <c r="BX53" s="398">
        <v>2000</v>
      </c>
      <c r="BY53" s="6">
        <f>SUMIFS(calc_hum_demand[cotot],calc_hum_demand[year],Chk_animproducts[[#This Row],[Year]],calc_hum_demand[fproduct],Chk_animproducts[[#This Row],[Fproduct]])</f>
        <v>52.000000000000007</v>
      </c>
      <c r="BZ53" s="6">
        <f>SUMIFS(prod_balance[CONSO_TOT],prod_balance[YEAR],Chk_animproducts[[#This Row],[Year]],prod_balance[PRODUCT],Chk_animproducts[[#This Row],[Fproduct]])</f>
        <v>52</v>
      </c>
      <c r="CA53" s="8">
        <f>IFERROR(Chk_animproducts[[#This Row],[CalcConso]]/Chk_animproducts[[#This Row],[HistConso]]-1,"")</f>
        <v>2.2204460492503131E-16</v>
      </c>
      <c r="CB5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3">
        <f>SUMIFS(prod_balance[Netimports],prod_balance[YEAR],Chk_animproducts[[#This Row],[Year]],prod_balance[PRODUCT],Chk_animproducts[[#This Row],[Fproduct]])</f>
        <v>0</v>
      </c>
      <c r="CD53" s="8" t="str">
        <f>IFERROR(Chk_animproducts[[#This Row],[Imports]]/Chk_animproducts[[#This Row],[HistImports]]-1,"")</f>
        <v/>
      </c>
      <c r="CE53">
        <f>SUMIFS(calc_livestocknb[exportanim],calc_livestocknb[FPRODUCT],Chk_animproducts[[#This Row],[Fproduct]],calc_livestocknb[YEAR],Chk_animproducts[[#This Row],[Year]])</f>
        <v>5.9999999999999991</v>
      </c>
      <c r="CF53">
        <f>SUMIFS(prod_balance[Netexports],prod_balance[YEAR],Chk_animproducts[[#This Row],[Year]],prod_balance[PRODUCT],Chk_animproducts[[#This Row],[Fproduct]])</f>
        <v>6</v>
      </c>
      <c r="CG53" s="8">
        <f>IFERROR(Chk_animproducts[[#This Row],[Exports]]/Chk_animproducts[[#This Row],[HistExports]]-1,"")</f>
        <v>-1.1102230246251565E-16</v>
      </c>
      <c r="CH53">
        <f ca="1">SUMIFS(calc_livestocknb[prodanim],calc_livestocknb[FPRODUCT],Chk_animproducts[[#This Row],[Fproduct]],calc_livestocknb[YEAR],Chk_animproducts[[#This Row],[Year]])</f>
        <v>59.000000000000007</v>
      </c>
      <c r="CI53">
        <f>SUMIFS(prod_balance[PROD],prod_balance[YEAR],Chk_animproducts[[#This Row],[Year]],prod_balance[PRODUCT],Chk_animproducts[[#This Row],[Fproduct]])</f>
        <v>59</v>
      </c>
      <c r="CJ53" s="8">
        <f ca="1">IFERROR(Chk_animproducts[[#This Row],[CalcProd]]/Chk_animproducts[[#This Row],[HistProd]]-1,"")</f>
        <v>2.2204460492503131E-16</v>
      </c>
      <c r="CK53">
        <f>SUMIFS(prod_balance[STOCK],prod_balance[PRODUCT],Chk_animproducts[[#This Row],[Fproduct]],prod_balance[YEAR],Chk_animproducts[[#This Row],[Year]])</f>
        <v>0</v>
      </c>
    </row>
    <row r="54" spans="1:89" ht="14.45" customHeight="1" x14ac:dyDescent="0.25">
      <c r="A54" t="str">
        <f>IFERROR(VLOOKUP(calc_livestocknb[[#This Row],[FPRODUCT]],Scen_imports[],2,FALSE), "I1")</f>
        <v>I1</v>
      </c>
      <c r="B54" t="str">
        <f>IFERROR(VLOOKUP(calc_livestocknb[[#This Row],[FPRODUCT]],Scen_exports[],2,FALSE), "E1")</f>
        <v>E0.5</v>
      </c>
      <c r="C54" t="str">
        <f>VLOOKUP("x",FixTrade_Scen[],2,FALSE)</f>
        <v>No</v>
      </c>
      <c r="D54" t="str">
        <f>VLOOKUP(calc_livestocknb[[#This Row],[FPRODUCT]],Live_scen[],2,FALSE)</f>
        <v>BAUGrowth</v>
      </c>
      <c r="E54" t="str">
        <f>VLOOKUP("x",PostHarvestLoss_Scen[],2,FALSE)</f>
        <v>NoChange</v>
      </c>
      <c r="F54" t="s">
        <v>2406</v>
      </c>
      <c r="G54" t="str">
        <f>VLOOKUP(calc_livestocknb[[#This Row],[ANIMAL_GLOBIOM]],MapAnimal[],2,FALSE)</f>
        <v>pigs</v>
      </c>
      <c r="H54" t="s">
        <v>1014</v>
      </c>
      <c r="I54">
        <v>2005</v>
      </c>
      <c r="J54" s="3">
        <f ca="1">IFERROR(calc_livestocknb[[#This Row],[herdcount]]*calc_livestocknb[[#This Row],[herd]],"")</f>
        <v>350.81100425448255</v>
      </c>
      <c r="K54">
        <f>SUMIFS(Herdcount[Herdcount],Herdcount[ANIMAL],calc_livestocknb[[#This Row],[ANIMAL_GLOBIOM]],Herdcount[Product],calc_livestocknb[[#This Row],[FPRODUCT]])</f>
        <v>1</v>
      </c>
      <c r="L54" s="3">
        <f ca="1">IFERROR(calc_livestocknb[[#This Row],[prodanim]]/calc_livestocknb[[#This Row],[pdtyanim]],"")</f>
        <v>350.81100425448255</v>
      </c>
      <c r="M5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7865915703357285</v>
      </c>
      <c r="N54" s="6">
        <f>SUMIFS(LivePdtyDef[Pdty_shifter],LivePdtyDef[ANIMAL],calc_livestocknb[[#This Row],[ANIMAL]],LivePdtyDef[FPRODUCT],calc_livestocknb[[#This Row],[FPRODUCT]],LivePdtyDef[YEAR],calc_livestocknb[[#This Row],[YEAR]])</f>
        <v>1.0905909662840376</v>
      </c>
      <c r="O54" s="3">
        <f>SUMIFS(data_live[yield],data_live[ANIMAL_GLOBIOM],calc_livestocknb[[#This Row],[ANIMAL_GLOBIOM]],data_live[ItemCat],calc_livestocknb[[#This Row],[FPRODUCT]])</f>
        <v>0.5305922888809852</v>
      </c>
      <c r="P54" s="3">
        <f ca="1">calc_livestocknb[[#This Row],[shanimprod]]*calc_livestocknb[[#This Row],[prodag]]/(1-calc_livestocknb[[#This Row],[shloss]])</f>
        <v>203</v>
      </c>
      <c r="Q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4" s="3">
        <f>calc_livestocknb[[#This Row],[shanimprod]]*calc_livestocknb[[#This Row],[finalexports]]</f>
        <v>28</v>
      </c>
      <c r="T54" s="8">
        <f>SUMIFS(data_live[shanimprod],data_live[ANIMAL_GLOBIOM],calc_livestocknb[[#This Row],[ANIMAL_GLOBIOM]],data_live[ItemCat],calc_livestocknb[[#This Row],[FPRODUCT]])</f>
        <v>1</v>
      </c>
      <c r="U54" s="14">
        <f>SUMIFS(prod_balance[STOCK],prod_balance[PRODUCT],calc_livestocknb[[#This Row],[FPRODUCT]],prod_balance[YEAR],calc_livestocknb[[#This Row],[YEAR]])</f>
        <v>0</v>
      </c>
      <c r="V54" s="7">
        <f>calc_livestocknb[[#This Row],[consotot]]-calc_livestocknb[[#This Row],[finalimports]]+calc_livestocknb[[#This Row],[finalexports]]-calc_livestocknb[[#This Row],[stockvar]]</f>
        <v>203</v>
      </c>
      <c r="W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28</v>
      </c>
      <c r="X54" s="7">
        <f>SUMIFS(FinalTradeAdj[ExportsAdj],FinalTradeAdj[Product],calc_livestocknb[[#This Row],[FPRODUCT]],FinalTradeAdj[Year],calc_livestocknb[[#This Row],[YEAR]])</f>
        <v>28</v>
      </c>
      <c r="Y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28</v>
      </c>
      <c r="Z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28</v>
      </c>
      <c r="AA5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4" s="7">
        <f>SUMIFS(FinalTradeAdj[ImportsAdj],FinalTradeAdj[Product],calc_livestocknb[[#This Row],[FPRODUCT]],FinalTradeAdj[Year],calc_livestocknb[[#This Row],[YEAR]])</f>
        <v>0</v>
      </c>
      <c r="AC54" s="7">
        <f>calc_livestocknb[[#This Row],[importsh_scen]]*calc_livestocknb[[#This Row],[consotot]]</f>
        <v>0</v>
      </c>
      <c r="AD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4" s="3">
        <f>SUMIFS(calc_hum_demand[cotot],calc_hum_demand[year],calc_livestocknb[[#This Row],[YEAR]],calc_hum_demand[fproduct],calc_livestocknb[[#This Row],[FPRODUCT]])</f>
        <v>175</v>
      </c>
      <c r="AI54" s="13" t="s">
        <v>2208</v>
      </c>
      <c r="AJ54">
        <f>VLOOKUP(ChkHerd[[#This Row],[ANIMAL]],MapAnimal[[#All],[ANIMAL]:[Ruminant]],2,FALSE)</f>
        <v>0</v>
      </c>
      <c r="AK54">
        <v>2005</v>
      </c>
      <c r="AL54" s="8" t="str">
        <f ca="1">IF(ChkHerd[[#This Row],[YEAR]]&lt;=CalibYear_Scen[CalibrationYear],IFERROR(ChkHerd[[#This Row],[HerdTLU]]/ChkHerd[[#This Row],[HistHerdTLU]],""),"")</f>
        <v/>
      </c>
      <c r="AM54" s="14">
        <f>IFERROR(ChkHerd[[#This Row],[HistHerdHeads]]*ChkHerd[[#This Row],[TLUperhead]],"")</f>
        <v>0</v>
      </c>
      <c r="AN54" s="19">
        <f>IFERROR(SUMIFS(data_live[TLUperHead],data_live[ANIMAL],ChkHerd[[#This Row],[ANIMAL]])/COUNTIF(MapAnimal[ANIMAL],ChkHerd[[#This Row],[ANIMAL]]),"")</f>
        <v>0</v>
      </c>
      <c r="AO54" s="7">
        <f>IF(ChkHerd[[#This Row],[YEAR]]&lt;=CalibYear_Scen[LastHistoricalYear],SUMIFS(FAOheads[Anim],FAOheads[ANIMAL],ChkHerd[[#This Row],[ANIMAL]],FAOheads[YEAR],ChkHerd[[#This Row],[YEAR]]),"")</f>
        <v>63.77</v>
      </c>
      <c r="AP54" s="7" t="str">
        <f>IF(ChkHerd[[#This Row],[YEAR]]=2000,SUMIFS(data_live[TLU],data_live[ANIMAL],ChkHerd[[#This Row],[ANIMAL]]),"")</f>
        <v/>
      </c>
      <c r="AQ54" s="7">
        <f ca="1">SUMIFS(calc_livestocknb[RealHerd],calc_livestocknb[ANIMAL],ChkHerd[[#This Row],[ANIMAL]],calc_livestocknb[YEAR],ChkHerd[[#This Row],[YEAR]])</f>
        <v>0</v>
      </c>
      <c r="AT54" t="s">
        <v>2397</v>
      </c>
      <c r="AU54" t="str">
        <f>VLOOKUP(VLOOKUP(Calc_Feed[[#This Row],[ANIMAL_GLOBIOM]],Herdcount[],2,FALSE),Live_scen[],2,FALSE)</f>
        <v>LowGrowth</v>
      </c>
      <c r="AV54" t="str">
        <f>VLOOKUP(Calc_Feed[[#This Row],[ANIMAL_GLOBIOM]],MapAnimal[],2,FALSE)</f>
        <v>chickens</v>
      </c>
      <c r="AW54" t="s">
        <v>2392</v>
      </c>
      <c r="AX54" t="str">
        <f>IF(VLOOKUP(Calc_Feed[[#This Row],[FeedType]],FeedCropMap[],2,FALSE)=0,"",VLOOKUP(Calc_Feed[[#This Row],[FeedType]],FeedCropMap[],2,FALSE))</f>
        <v/>
      </c>
      <c r="AY54">
        <v>2000</v>
      </c>
      <c r="AZ54" s="3">
        <f ca="1">Calc_Feed[[#This Row],[feedreq]]*Calc_Feed[[#This Row],[herd]]</f>
        <v>0</v>
      </c>
      <c r="BA54" s="6">
        <f>Calc_Feed[[#This Row],[feedreq2000]]*Calc_Feed[[#This Row],[feedreqshift]]</f>
        <v>0</v>
      </c>
      <c r="BB54" s="6">
        <f>AVERAGEIFS(LivePdtyDef[Pdty_shifter],LivePdtyDef[ANIMAL],Calc_Feed[[#This Row],[ANIMAL]],LivePdtyDef[YEAR],Calc_Feed[[#This Row],[YEAR]])</f>
        <v>1</v>
      </c>
      <c r="BC54" s="6">
        <f>SUMIFS(data_live[feedreq],data_live[ANIMAL_GLOBIOM],Calc_Feed[[#This Row],[ANIMAL_GLOBIOM]],data_live[LiveItem],Calc_Feed[[#This Row],[FeedType]])</f>
        <v>0</v>
      </c>
      <c r="BD54" s="3">
        <f ca="1">SUMIFS(calc_livestocknb[RealHerd],calc_livestocknb[ANIMAL_GLOBIOM],Calc_Feed[[#This Row],[ANIMAL_GLOBIOM]],calc_livestocknb[YEAR],Calc_Feed[[#This Row],[YEAR]])</f>
        <v>47.47705218012868</v>
      </c>
      <c r="BG54" s="6" t="str">
        <f>VLOOKUP(VLOOKUP(Calc_pasture[[#This Row],[ANIMAL_GLOBIOM]],Herdcount[],2,FALSE),Live_scen[],2,FALSE)</f>
        <v>LowGrowth</v>
      </c>
      <c r="BH54" s="6" t="str">
        <f>VLOOKUP("x",Livedens_Scen[],2,FALSE)</f>
        <v>BAUGrowth</v>
      </c>
      <c r="BI54" t="s">
        <v>2398</v>
      </c>
      <c r="BJ54" t="str">
        <f>VLOOKUP(Calc_pasture[[#This Row],[ANIMAL_GLOBIOM]],MapAnimal[],2,FALSE)</f>
        <v>sheep_goats</v>
      </c>
      <c r="BK54">
        <v>2025</v>
      </c>
      <c r="BL54" s="6">
        <f ca="1">Calc_pasture[[#This Row],[tN2O_tlu]]*Calc_pasture[[#This Row],[Herd]]</f>
        <v>0</v>
      </c>
      <c r="BM54" s="6">
        <f ca="1">Calc_pasture[[#This Row],[tCH4_TLU]]*Calc_pasture[[#This Row],[Herd]]</f>
        <v>0</v>
      </c>
      <c r="BN54" s="6">
        <f>SUMIFS(data_live[tN2O_tlu],data_live[ANIMAL_GLOBIOM],Calc_pasture[[#This Row],[ANIMAL_GLOBIOM]])</f>
        <v>0</v>
      </c>
      <c r="BO54" s="6">
        <f>SUMIFS(data_live[tCH4_tlu],data_live[ANIMAL_GLOBIOM],Calc_pasture[[#This Row],[ANIMAL_GLOBIOM]])</f>
        <v>0</v>
      </c>
      <c r="BP54">
        <f ca="1">Calc_pasture[[#This Row],[Herd]]/Calc_pasture[[#This Row],[RumDensity]]</f>
        <v>0</v>
      </c>
      <c r="BQ54" s="6">
        <f>Calc_pasture[[#This Row],[ShiftRumDensity]]*Calc_pasture[[#This Row],[RumDensity_CalibYear]]</f>
        <v>34.320319393503503</v>
      </c>
      <c r="BR5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4" s="3">
        <f ca="1">SUMIFS(calc_livestocknb[RealHerd],calc_livestocknb[ANIMAL_GLOBIOM],Calc_pasture[[#This Row],[ANIMAL_GLOBIOM]],calc_livestocknb[YEAR],Calc_pasture[[#This Row],[YEAR]])</f>
        <v>0</v>
      </c>
      <c r="BW54" s="395" t="s">
        <v>1050</v>
      </c>
      <c r="BX54" s="398">
        <v>2005</v>
      </c>
      <c r="BY54" s="6">
        <f>SUMIFS(calc_hum_demand[cotot],calc_hum_demand[year],Chk_animproducts[[#This Row],[Year]],calc_hum_demand[fproduct],Chk_animproducts[[#This Row],[Fproduct]])</f>
        <v>48.000000000000007</v>
      </c>
      <c r="BZ54" s="6">
        <f>SUMIFS(prod_balance[CONSO_TOT],prod_balance[YEAR],Chk_animproducts[[#This Row],[Year]],prod_balance[PRODUCT],Chk_animproducts[[#This Row],[Fproduct]])</f>
        <v>49</v>
      </c>
      <c r="CA54" s="8">
        <f>IFERROR(Chk_animproducts[[#This Row],[CalcConso]]/Chk_animproducts[[#This Row],[HistConso]]-1,"")</f>
        <v>-2.0408163265305923E-2</v>
      </c>
      <c r="CB5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4">
        <f>SUMIFS(prod_balance[Netimports],prod_balance[YEAR],Chk_animproducts[[#This Row],[Year]],prod_balance[PRODUCT],Chk_animproducts[[#This Row],[Fproduct]])</f>
        <v>0</v>
      </c>
      <c r="CD54" s="8" t="str">
        <f>IFERROR(Chk_animproducts[[#This Row],[Imports]]/Chk_animproducts[[#This Row],[HistImports]]-1,"")</f>
        <v/>
      </c>
      <c r="CE54">
        <f>SUMIFS(calc_livestocknb[exportanim],calc_livestocknb[FPRODUCT],Chk_animproducts[[#This Row],[Fproduct]],calc_livestocknb[YEAR],Chk_animproducts[[#This Row],[Year]])</f>
        <v>10</v>
      </c>
      <c r="CF54">
        <f>SUMIFS(prod_balance[Netexports],prod_balance[YEAR],Chk_animproducts[[#This Row],[Year]],prod_balance[PRODUCT],Chk_animproducts[[#This Row],[Fproduct]])</f>
        <v>10</v>
      </c>
      <c r="CG54" s="8">
        <f>IFERROR(Chk_animproducts[[#This Row],[Exports]]/Chk_animproducts[[#This Row],[HistExports]]-1,"")</f>
        <v>0</v>
      </c>
      <c r="CH54">
        <f ca="1">SUMIFS(calc_livestocknb[prodanim],calc_livestocknb[FPRODUCT],Chk_animproducts[[#This Row],[Fproduct]],calc_livestocknb[YEAR],Chk_animproducts[[#This Row],[Year]])</f>
        <v>59.000000000000007</v>
      </c>
      <c r="CI54">
        <f>SUMIFS(prod_balance[PROD],prod_balance[YEAR],Chk_animproducts[[#This Row],[Year]],prod_balance[PRODUCT],Chk_animproducts[[#This Row],[Fproduct]])</f>
        <v>58</v>
      </c>
      <c r="CJ54" s="8">
        <f ca="1">IFERROR(Chk_animproducts[[#This Row],[CalcProd]]/Chk_animproducts[[#This Row],[HistProd]]-1,"")</f>
        <v>1.7241379310344973E-2</v>
      </c>
      <c r="CK54">
        <f>SUMIFS(prod_balance[STOCK],prod_balance[PRODUCT],Chk_animproducts[[#This Row],[Fproduct]],prod_balance[YEAR],Chk_animproducts[[#This Row],[Year]])</f>
        <v>0</v>
      </c>
    </row>
    <row r="55" spans="1:89" ht="15.75" x14ac:dyDescent="0.25">
      <c r="A55" t="str">
        <f>IFERROR(VLOOKUP(calc_livestocknb[[#This Row],[FPRODUCT]],Scen_imports[],2,FALSE), "I1")</f>
        <v>I1</v>
      </c>
      <c r="B55" t="str">
        <f>IFERROR(VLOOKUP(calc_livestocknb[[#This Row],[FPRODUCT]],Scen_exports[],2,FALSE), "E1")</f>
        <v>E1</v>
      </c>
      <c r="C55" t="str">
        <f>VLOOKUP("x",FixTrade_Scen[],2,FALSE)</f>
        <v>No</v>
      </c>
      <c r="D55" t="str">
        <f>VLOOKUP(calc_livestocknb[[#This Row],[FPRODUCT]],Live_scen[],2,FALSE)</f>
        <v>NoGrowth</v>
      </c>
      <c r="E55" t="str">
        <f>VLOOKUP("x",PostHarvestLoss_Scen[],2,FALSE)</f>
        <v>NoChange</v>
      </c>
      <c r="F55" t="s">
        <v>1059</v>
      </c>
      <c r="G55" t="str">
        <f>VLOOKUP(calc_livestocknb[[#This Row],[ANIMAL_GLOBIOM]],MapAnimal[],2,FALSE)</f>
        <v>other</v>
      </c>
      <c r="H55" t="s">
        <v>1140</v>
      </c>
      <c r="I55">
        <v>2005</v>
      </c>
      <c r="J55" s="3" t="str">
        <f ca="1">IFERROR(calc_livestocknb[[#This Row],[herdcount]]*calc_livestocknb[[#This Row],[herd]],"")</f>
        <v/>
      </c>
      <c r="K55">
        <f>SUMIFS(Herdcount[Herdcount],Herdcount[ANIMAL],calc_livestocknb[[#This Row],[ANIMAL_GLOBIOM]],Herdcount[Product],calc_livestocknb[[#This Row],[FPRODUCT]])</f>
        <v>0</v>
      </c>
      <c r="L55" s="3" t="str">
        <f ca="1">IFERROR(calc_livestocknb[[#This Row],[prodanim]]/calc_livestocknb[[#This Row],[pdtyanim]],"")</f>
        <v/>
      </c>
      <c r="M5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5" s="6">
        <f>SUMIFS(LivePdtyDef[Pdty_shifter],LivePdtyDef[ANIMAL],calc_livestocknb[[#This Row],[ANIMAL]],LivePdtyDef[FPRODUCT],calc_livestocknb[[#This Row],[FPRODUCT]],LivePdtyDef[YEAR],calc_livestocknb[[#This Row],[YEAR]])</f>
        <v>0</v>
      </c>
      <c r="O55" s="3">
        <f>SUMIFS(data_live[yield],data_live[ANIMAL_GLOBIOM],calc_livestocknb[[#This Row],[ANIMAL_GLOBIOM]],data_live[ItemCat],calc_livestocknb[[#This Row],[FPRODUCT]])</f>
        <v>0</v>
      </c>
      <c r="P55" s="3">
        <f ca="1">calc_livestocknb[[#This Row],[shanimprod]]*calc_livestocknb[[#This Row],[prodag]]/(1-calc_livestocknb[[#This Row],[shloss]])</f>
        <v>0</v>
      </c>
      <c r="Q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5" s="3">
        <f>calc_livestocknb[[#This Row],[shanimprod]]*calc_livestocknb[[#This Row],[finalexports]]</f>
        <v>0</v>
      </c>
      <c r="T55" s="8">
        <f>SUMIFS(data_live[shanimprod],data_live[ANIMAL_GLOBIOM],calc_livestocknb[[#This Row],[ANIMAL_GLOBIOM]],data_live[ItemCat],calc_livestocknb[[#This Row],[FPRODUCT]])</f>
        <v>0</v>
      </c>
      <c r="U55" s="14">
        <f>SUMIFS(prod_balance[STOCK],prod_balance[PRODUCT],calc_livestocknb[[#This Row],[FPRODUCT]],prod_balance[YEAR],calc_livestocknb[[#This Row],[YEAR]])</f>
        <v>0</v>
      </c>
      <c r="V55" s="7">
        <f>calc_livestocknb[[#This Row],[consotot]]-calc_livestocknb[[#This Row],[finalimports]]+calc_livestocknb[[#This Row],[finalexports]]-calc_livestocknb[[#This Row],[stockvar]]</f>
        <v>2.0000000000000009</v>
      </c>
      <c r="W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5" s="7">
        <f>SUMIFS(FinalTradeAdj[ExportsAdj],FinalTradeAdj[Product],calc_livestocknb[[#This Row],[FPRODUCT]],FinalTradeAdj[Year],calc_livestocknb[[#This Row],[YEAR]])</f>
        <v>0</v>
      </c>
      <c r="Y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</v>
      </c>
      <c r="AB55" s="7">
        <f>SUMIFS(FinalTradeAdj[ImportsAdj],FinalTradeAdj[Product],calc_livestocknb[[#This Row],[FPRODUCT]],FinalTradeAdj[Year],calc_livestocknb[[#This Row],[YEAR]])</f>
        <v>0</v>
      </c>
      <c r="AC55" s="7">
        <f>calc_livestocknb[[#This Row],[importsh_scen]]*calc_livestocknb[[#This Row],[consotot]]</f>
        <v>4</v>
      </c>
      <c r="AD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55" s="3">
        <f>SUMIFS(calc_hum_demand[cotot],calc_hum_demand[year],calc_livestocknb[[#This Row],[YEAR]],calc_hum_demand[fproduct],calc_livestocknb[[#This Row],[FPRODUCT]])</f>
        <v>6.0000000000000009</v>
      </c>
      <c r="AI55" s="13" t="s">
        <v>2208</v>
      </c>
      <c r="AJ55">
        <f>VLOOKUP(ChkHerd[[#This Row],[ANIMAL]],MapAnimal[[#All],[ANIMAL]:[Ruminant]],2,FALSE)</f>
        <v>0</v>
      </c>
      <c r="AK55">
        <v>2010</v>
      </c>
      <c r="AL55" s="8" t="str">
        <f ca="1">IF(ChkHerd[[#This Row],[YEAR]]&lt;=CalibYear_Scen[CalibrationYear],IFERROR(ChkHerd[[#This Row],[HerdTLU]]/ChkHerd[[#This Row],[HistHerdTLU]],""),"")</f>
        <v/>
      </c>
      <c r="AM55" s="14">
        <f>IFERROR(ChkHerd[[#This Row],[HistHerdHeads]]*ChkHerd[[#This Row],[TLUperhead]],"")</f>
        <v>0</v>
      </c>
      <c r="AN55" s="19">
        <f>IFERROR(SUMIFS(data_live[TLUperHead],data_live[ANIMAL],ChkHerd[[#This Row],[ANIMAL]])/COUNTIF(MapAnimal[ANIMAL],ChkHerd[[#This Row],[ANIMAL]]),"")</f>
        <v>0</v>
      </c>
      <c r="AO55" s="7">
        <f>IF(ChkHerd[[#This Row],[YEAR]]&lt;=CalibYear_Scen[LastHistoricalYear],SUMIFS(FAOheads[Anim],FAOheads[ANIMAL],ChkHerd[[#This Row],[ANIMAL]],FAOheads[YEAR],ChkHerd[[#This Row],[YEAR]]),"")</f>
        <v>74.3</v>
      </c>
      <c r="AP55" s="7" t="str">
        <f>IF(ChkHerd[[#This Row],[YEAR]]=2000,SUMIFS(data_live[TLU],data_live[ANIMAL],ChkHerd[[#This Row],[ANIMAL]]),"")</f>
        <v/>
      </c>
      <c r="AQ55" s="7">
        <f ca="1">SUMIFS(calc_livestocknb[RealHerd],calc_livestocknb[ANIMAL],ChkHerd[[#This Row],[ANIMAL]],calc_livestocknb[YEAR],ChkHerd[[#This Row],[YEAR]])</f>
        <v>0</v>
      </c>
      <c r="AT55" t="s">
        <v>2397</v>
      </c>
      <c r="AU55" t="str">
        <f>VLOOKUP(VLOOKUP(Calc_Feed[[#This Row],[ANIMAL_GLOBIOM]],Herdcount[],2,FALSE),Live_scen[],2,FALSE)</f>
        <v>LowGrowth</v>
      </c>
      <c r="AV55" t="str">
        <f>VLOOKUP(Calc_Feed[[#This Row],[ANIMAL_GLOBIOM]],MapAnimal[],2,FALSE)</f>
        <v>chickens</v>
      </c>
      <c r="AW55" t="s">
        <v>2394</v>
      </c>
      <c r="AX55" t="str">
        <f>IF(VLOOKUP(Calc_Feed[[#This Row],[FeedType]],FeedCropMap[],2,FALSE)=0,"",VLOOKUP(Calc_Feed[[#This Row],[FeedType]],FeedCropMap[],2,FALSE))</f>
        <v/>
      </c>
      <c r="AY55">
        <v>2000</v>
      </c>
      <c r="AZ55" s="3">
        <f ca="1">Calc_Feed[[#This Row],[feedreq]]*Calc_Feed[[#This Row],[herd]]</f>
        <v>0</v>
      </c>
      <c r="BA55" s="6">
        <f>Calc_Feed[[#This Row],[feedreq2000]]*Calc_Feed[[#This Row],[feedreqshift]]</f>
        <v>0</v>
      </c>
      <c r="BB55" s="6">
        <f>AVERAGEIFS(LivePdtyDef[Pdty_shifter],LivePdtyDef[ANIMAL],Calc_Feed[[#This Row],[ANIMAL]],LivePdtyDef[YEAR],Calc_Feed[[#This Row],[YEAR]])</f>
        <v>1</v>
      </c>
      <c r="BC55" s="6">
        <f>SUMIFS(data_live[feedreq],data_live[ANIMAL_GLOBIOM],Calc_Feed[[#This Row],[ANIMAL_GLOBIOM]],data_live[LiveItem],Calc_Feed[[#This Row],[FeedType]])</f>
        <v>0</v>
      </c>
      <c r="BD55" s="3">
        <f ca="1">SUMIFS(calc_livestocknb[RealHerd],calc_livestocknb[ANIMAL_GLOBIOM],Calc_Feed[[#This Row],[ANIMAL_GLOBIOM]],calc_livestocknb[YEAR],Calc_Feed[[#This Row],[YEAR]])</f>
        <v>47.47705218012868</v>
      </c>
      <c r="BG55" s="6" t="str">
        <f>VLOOKUP(VLOOKUP(Calc_pasture[[#This Row],[ANIMAL_GLOBIOM]],Herdcount[],2,FALSE),Live_scen[],2,FALSE)</f>
        <v>Decrease</v>
      </c>
      <c r="BH55" s="6" t="str">
        <f>VLOOKUP("x",Livedens_Scen[],2,FALSE)</f>
        <v>BAUGrowth</v>
      </c>
      <c r="BI55" t="s">
        <v>2391</v>
      </c>
      <c r="BJ55" t="str">
        <f>VLOOKUP(Calc_pasture[[#This Row],[ANIMAL_GLOBIOM]],MapAnimal[],2,FALSE)</f>
        <v>cattle</v>
      </c>
      <c r="BK55">
        <v>2030</v>
      </c>
      <c r="BL55" s="6">
        <f ca="1">Calc_pasture[[#This Row],[tN2O_tlu]]*Calc_pasture[[#This Row],[Herd]]</f>
        <v>123.65171255781664</v>
      </c>
      <c r="BM55" s="6">
        <f ca="1">Calc_pasture[[#This Row],[tCH4_TLU]]*Calc_pasture[[#This Row],[Herd]]</f>
        <v>506.85256186564811</v>
      </c>
      <c r="BN55" s="6">
        <f>SUMIFS(data_live[tN2O_tlu],data_live[ANIMAL_GLOBIOM],Calc_pasture[[#This Row],[ANIMAL_GLOBIOM]])</f>
        <v>0.30421045455647666</v>
      </c>
      <c r="BO55" s="6">
        <f>SUMIFS(data_live[tCH4_tlu],data_live[ANIMAL_GLOBIOM],Calc_pasture[[#This Row],[ANIMAL_GLOBIOM]])</f>
        <v>1.2469689666948038</v>
      </c>
      <c r="BP55">
        <f ca="1">Calc_pasture[[#This Row],[Herd]]/Calc_pasture[[#This Row],[RumDensity]]</f>
        <v>12.022403676307318</v>
      </c>
      <c r="BQ55" s="6">
        <f>Calc_pasture[[#This Row],[ShiftRumDensity]]*Calc_pasture[[#This Row],[RumDensity_CalibYear]]</f>
        <v>33.809184423997586</v>
      </c>
      <c r="BR5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5" s="3">
        <f ca="1">SUMIFS(calc_livestocknb[RealHerd],calc_livestocknb[ANIMAL_GLOBIOM],Calc_pasture[[#This Row],[ANIMAL_GLOBIOM]],calc_livestocknb[YEAR],Calc_pasture[[#This Row],[YEAR]])</f>
        <v>406.46766311202072</v>
      </c>
      <c r="BW55" s="395" t="s">
        <v>1050</v>
      </c>
      <c r="BX55" s="398">
        <v>2010</v>
      </c>
      <c r="BY55" s="6">
        <f>SUMIFS(calc_hum_demand[cotot],calc_hum_demand[year],Chk_animproducts[[#This Row],[Year]],calc_hum_demand[fproduct],Chk_animproducts[[#This Row],[Fproduct]])</f>
        <v>51.000000000000007</v>
      </c>
      <c r="BZ55" s="6">
        <f>SUMIFS(prod_balance[CONSO_TOT],prod_balance[YEAR],Chk_animproducts[[#This Row],[Year]],prod_balance[PRODUCT],Chk_animproducts[[#This Row],[Fproduct]])</f>
        <v>52</v>
      </c>
      <c r="CA55" s="8">
        <f>IFERROR(Chk_animproducts[[#This Row],[CalcConso]]/Chk_animproducts[[#This Row],[HistConso]]-1,"")</f>
        <v>-1.9230769230769051E-2</v>
      </c>
      <c r="CB5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5">
        <f>SUMIFS(prod_balance[Netimports],prod_balance[YEAR],Chk_animproducts[[#This Row],[Year]],prod_balance[PRODUCT],Chk_animproducts[[#This Row],[Fproduct]])</f>
        <v>0</v>
      </c>
      <c r="CD55" s="8" t="str">
        <f>IFERROR(Chk_animproducts[[#This Row],[Imports]]/Chk_animproducts[[#This Row],[HistImports]]-1,"")</f>
        <v/>
      </c>
      <c r="CE55">
        <f>SUMIFS(calc_livestocknb[exportanim],calc_livestocknb[FPRODUCT],Chk_animproducts[[#This Row],[Fproduct]],calc_livestocknb[YEAR],Chk_animproducts[[#This Row],[Year]])</f>
        <v>10</v>
      </c>
      <c r="CF55">
        <f>SUMIFS(prod_balance[Netexports],prod_balance[YEAR],Chk_animproducts[[#This Row],[Year]],prod_balance[PRODUCT],Chk_animproducts[[#This Row],[Fproduct]])</f>
        <v>10</v>
      </c>
      <c r="CG55" s="8">
        <f>IFERROR(Chk_animproducts[[#This Row],[Exports]]/Chk_animproducts[[#This Row],[HistExports]]-1,"")</f>
        <v>0</v>
      </c>
      <c r="CH55">
        <f ca="1">SUMIFS(calc_livestocknb[prodanim],calc_livestocknb[FPRODUCT],Chk_animproducts[[#This Row],[Fproduct]],calc_livestocknb[YEAR],Chk_animproducts[[#This Row],[Year]])</f>
        <v>61.983870967741936</v>
      </c>
      <c r="CI55">
        <f>SUMIFS(prod_balance[PROD],prod_balance[YEAR],Chk_animproducts[[#This Row],[Year]],prod_balance[PRODUCT],Chk_animproducts[[#This Row],[Fproduct]])</f>
        <v>62</v>
      </c>
      <c r="CJ55" s="8">
        <f ca="1">IFERROR(Chk_animproducts[[#This Row],[CalcProd]]/Chk_animproducts[[#This Row],[HistProd]]-1,"")</f>
        <v>-2.6014568158172491E-4</v>
      </c>
      <c r="CK55">
        <f>SUMIFS(prod_balance[STOCK],prod_balance[PRODUCT],Chk_animproducts[[#This Row],[Fproduct]],prod_balance[YEAR],Chk_animproducts[[#This Row],[Year]])</f>
        <v>0</v>
      </c>
    </row>
    <row r="56" spans="1:89" ht="14.45" customHeight="1" x14ac:dyDescent="0.25">
      <c r="A56" t="str">
        <f>IFERROR(VLOOKUP(calc_livestocknb[[#This Row],[FPRODUCT]],Scen_imports[],2,FALSE), "I1")</f>
        <v>I1</v>
      </c>
      <c r="B56" t="str">
        <f>IFERROR(VLOOKUP(calc_livestocknb[[#This Row],[FPRODUCT]],Scen_exports[],2,FALSE), "E1")</f>
        <v>E2</v>
      </c>
      <c r="C56" t="str">
        <f>VLOOKUP("x",FixTrade_Scen[],2,FALSE)</f>
        <v>No</v>
      </c>
      <c r="D56" t="str">
        <f>VLOOKUP(calc_livestocknb[[#This Row],[FPRODUCT]],Live_scen[],2,FALSE)</f>
        <v>LowGrowth</v>
      </c>
      <c r="E56" t="str">
        <f>VLOOKUP("x",PostHarvestLoss_Scen[],2,FALSE)</f>
        <v>NoChange</v>
      </c>
      <c r="F56" t="s">
        <v>1059</v>
      </c>
      <c r="G56" t="str">
        <f>VLOOKUP(calc_livestocknb[[#This Row],[ANIMAL_GLOBIOM]],MapAnimal[],2,FALSE)</f>
        <v>other</v>
      </c>
      <c r="H56" t="s">
        <v>1037</v>
      </c>
      <c r="I56">
        <v>2005</v>
      </c>
      <c r="J56" s="3" t="str">
        <f ca="1">IFERROR(calc_livestocknb[[#This Row],[herdcount]]*calc_livestocknb[[#This Row],[herd]],"")</f>
        <v/>
      </c>
      <c r="K56">
        <f>SUMIFS(Herdcount[Herdcount],Herdcount[ANIMAL],calc_livestocknb[[#This Row],[ANIMAL_GLOBIOM]],Herdcount[Product],calc_livestocknb[[#This Row],[FPRODUCT]])</f>
        <v>0</v>
      </c>
      <c r="L56" s="3" t="str">
        <f ca="1">IFERROR(calc_livestocknb[[#This Row],[prodanim]]/calc_livestocknb[[#This Row],[pdtyanim]],"")</f>
        <v/>
      </c>
      <c r="M5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6" s="6">
        <f>SUMIFS(LivePdtyDef[Pdty_shifter],LivePdtyDef[ANIMAL],calc_livestocknb[[#This Row],[ANIMAL]],LivePdtyDef[FPRODUCT],calc_livestocknb[[#This Row],[FPRODUCT]],LivePdtyDef[YEAR],calc_livestocknb[[#This Row],[YEAR]])</f>
        <v>0</v>
      </c>
      <c r="O56" s="3">
        <f>SUMIFS(data_live[yield],data_live[ANIMAL_GLOBIOM],calc_livestocknb[[#This Row],[ANIMAL_GLOBIOM]],data_live[ItemCat],calc_livestocknb[[#This Row],[FPRODUCT]])</f>
        <v>0</v>
      </c>
      <c r="P56" s="3">
        <f ca="1">calc_livestocknb[[#This Row],[shanimprod]]*calc_livestocknb[[#This Row],[prodag]]/(1-calc_livestocknb[[#This Row],[shloss]])</f>
        <v>0</v>
      </c>
      <c r="Q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6" s="3">
        <f>calc_livestocknb[[#This Row],[shanimprod]]*calc_livestocknb[[#This Row],[finalexports]]</f>
        <v>0</v>
      </c>
      <c r="T56" s="8">
        <f>SUMIFS(data_live[shanimprod],data_live[ANIMAL_GLOBIOM],calc_livestocknb[[#This Row],[ANIMAL_GLOBIOM]],data_live[ItemCat],calc_livestocknb[[#This Row],[FPRODUCT]])</f>
        <v>0</v>
      </c>
      <c r="U56" s="14">
        <f>SUMIFS(prod_balance[STOCK],prod_balance[PRODUCT],calc_livestocknb[[#This Row],[FPRODUCT]],prod_balance[YEAR],calc_livestocknb[[#This Row],[YEAR]])</f>
        <v>-16</v>
      </c>
      <c r="V56" s="7">
        <f>calc_livestocknb[[#This Row],[consotot]]-calc_livestocknb[[#This Row],[finalimports]]+calc_livestocknb[[#This Row],[finalexports]]-calc_livestocknb[[#This Row],[stockvar]]</f>
        <v>2434</v>
      </c>
      <c r="W5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6" s="7">
        <f>SUMIFS(FinalTradeAdj[ExportsAdj],FinalTradeAdj[Product],calc_livestocknb[[#This Row],[FPRODUCT]],FinalTradeAdj[Year],calc_livestocknb[[#This Row],[YEAR]])</f>
        <v>347</v>
      </c>
      <c r="Y5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6" s="7">
        <f>SUMIFS(FinalTradeAdj[ImportsAdj],FinalTradeAdj[Product],calc_livestocknb[[#This Row],[FPRODUCT]],FinalTradeAdj[Year],calc_livestocknb[[#This Row],[YEAR]])</f>
        <v>0</v>
      </c>
      <c r="AC56" s="7">
        <f>calc_livestocknb[[#This Row],[importsh_scen]]*calc_livestocknb[[#This Row],[consotot]]</f>
        <v>0</v>
      </c>
      <c r="AD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6" s="3">
        <f>SUMIFS(calc_hum_demand[cotot],calc_hum_demand[year],calc_livestocknb[[#This Row],[YEAR]],calc_hum_demand[fproduct],calc_livestocknb[[#This Row],[FPRODUCT]])</f>
        <v>2071</v>
      </c>
      <c r="AI56" s="13" t="s">
        <v>2208</v>
      </c>
      <c r="AJ56">
        <f>VLOOKUP(ChkHerd[[#This Row],[ANIMAL]],MapAnimal[[#All],[ANIMAL]:[Ruminant]],2,FALSE)</f>
        <v>0</v>
      </c>
      <c r="AK56">
        <v>2015</v>
      </c>
      <c r="AL56" s="8" t="str">
        <f ca="1">IF(ChkHerd[[#This Row],[YEAR]]&lt;=CalibYear_Scen[CalibrationYear],IFERROR(ChkHerd[[#This Row],[HerdTLU]]/ChkHerd[[#This Row],[HistHerdTLU]],""),"")</f>
        <v/>
      </c>
      <c r="AM56" s="14">
        <f>IFERROR(ChkHerd[[#This Row],[HistHerdHeads]]*ChkHerd[[#This Row],[TLUperhead]],"")</f>
        <v>0</v>
      </c>
      <c r="AN56" s="19">
        <f>IFERROR(SUMIFS(data_live[TLUperHead],data_live[ANIMAL],ChkHerd[[#This Row],[ANIMAL]])/COUNTIF(MapAnimal[ANIMAL],ChkHerd[[#This Row],[ANIMAL]]),"")</f>
        <v>0</v>
      </c>
      <c r="AO56" s="7">
        <f>IF(ChkHerd[[#This Row],[YEAR]]&lt;=CalibYear_Scen[LastHistoricalYear],SUMIFS(FAOheads[Anim],FAOheads[ANIMAL],ChkHerd[[#This Row],[ANIMAL]],FAOheads[YEAR],ChkHerd[[#This Row],[YEAR]]),"")</f>
        <v>74.2</v>
      </c>
      <c r="AP56" s="7" t="str">
        <f>IF(ChkHerd[[#This Row],[YEAR]]=2000,SUMIFS(data_live[TLU],data_live[ANIMAL],ChkHerd[[#This Row],[ANIMAL]]),"")</f>
        <v/>
      </c>
      <c r="AQ56" s="7">
        <f ca="1">SUMIFS(calc_livestocknb[RealHerd],calc_livestocknb[ANIMAL],ChkHerd[[#This Row],[ANIMAL]],calc_livestocknb[YEAR],ChkHerd[[#This Row],[YEAR]])</f>
        <v>0</v>
      </c>
      <c r="AT56" t="s">
        <v>2397</v>
      </c>
      <c r="AU56" t="str">
        <f>VLOOKUP(VLOOKUP(Calc_Feed[[#This Row],[ANIMAL_GLOBIOM]],Herdcount[],2,FALSE),Live_scen[],2,FALSE)</f>
        <v>LowGrowth</v>
      </c>
      <c r="AV56" t="str">
        <f>VLOOKUP(Calc_Feed[[#This Row],[ANIMAL_GLOBIOM]],MapAnimal[],2,FALSE)</f>
        <v>chickens</v>
      </c>
      <c r="AW56" t="s">
        <v>2395</v>
      </c>
      <c r="AX56" t="str">
        <f>IF(VLOOKUP(Calc_Feed[[#This Row],[FeedType]],FeedCropMap[],2,FALSE)=0,"",VLOOKUP(Calc_Feed[[#This Row],[FeedType]],FeedCropMap[],2,FALSE))</f>
        <v/>
      </c>
      <c r="AY56">
        <v>2000</v>
      </c>
      <c r="AZ56" s="3">
        <f ca="1">Calc_Feed[[#This Row],[feedreq]]*Calc_Feed[[#This Row],[herd]]</f>
        <v>0</v>
      </c>
      <c r="BA56" s="6">
        <f>Calc_Feed[[#This Row],[feedreq2000]]*Calc_Feed[[#This Row],[feedreqshift]]</f>
        <v>0</v>
      </c>
      <c r="BB56" s="6">
        <f>AVERAGEIFS(LivePdtyDef[Pdty_shifter],LivePdtyDef[ANIMAL],Calc_Feed[[#This Row],[ANIMAL]],LivePdtyDef[YEAR],Calc_Feed[[#This Row],[YEAR]])</f>
        <v>1</v>
      </c>
      <c r="BC56" s="6">
        <f>SUMIFS(data_live[feedreq],data_live[ANIMAL_GLOBIOM],Calc_Feed[[#This Row],[ANIMAL_GLOBIOM]],data_live[LiveItem],Calc_Feed[[#This Row],[FeedType]])</f>
        <v>0</v>
      </c>
      <c r="BD56" s="3">
        <f ca="1">SUMIFS(calc_livestocknb[RealHerd],calc_livestocknb[ANIMAL_GLOBIOM],Calc_Feed[[#This Row],[ANIMAL_GLOBIOM]],calc_livestocknb[YEAR],Calc_Feed[[#This Row],[YEAR]])</f>
        <v>47.47705218012868</v>
      </c>
      <c r="BG56" s="6" t="str">
        <f>VLOOKUP(VLOOKUP(Calc_pasture[[#This Row],[ANIMAL_GLOBIOM]],Herdcount[],2,FALSE),Live_scen[],2,FALSE)</f>
        <v>LowGrowth</v>
      </c>
      <c r="BH56" s="6" t="str">
        <f>VLOOKUP("x",Livedens_Scen[],2,FALSE)</f>
        <v>BAUGrowth</v>
      </c>
      <c r="BI56" t="s">
        <v>2393</v>
      </c>
      <c r="BJ56" t="str">
        <f>VLOOKUP(Calc_pasture[[#This Row],[ANIMAL_GLOBIOM]],MapAnimal[],2,FALSE)</f>
        <v>cattle</v>
      </c>
      <c r="BK56">
        <v>2030</v>
      </c>
      <c r="BL56" s="6">
        <f ca="1">Calc_pasture[[#This Row],[tN2O_tlu]]*Calc_pasture[[#This Row],[Herd]]</f>
        <v>137.60038074863277</v>
      </c>
      <c r="BM56" s="6">
        <f ca="1">Calc_pasture[[#This Row],[tCH4_TLU]]*Calc_pasture[[#This Row],[Herd]]</f>
        <v>594.22626133778419</v>
      </c>
      <c r="BN56" s="6">
        <f>SUMIFS(data_live[tN2O_tlu],data_live[ANIMAL_GLOBIOM],Calc_pasture[[#This Row],[ANIMAL_GLOBIOM]])</f>
        <v>0.57030498637379423</v>
      </c>
      <c r="BO56" s="6">
        <f>SUMIFS(data_live[tCH4_tlu],data_live[ANIMAL_GLOBIOM],Calc_pasture[[#This Row],[ANIMAL_GLOBIOM]])</f>
        <v>2.46285800977744</v>
      </c>
      <c r="BP56">
        <f ca="1">Calc_pasture[[#This Row],[Herd]]/Calc_pasture[[#This Row],[RumDensity]]</f>
        <v>7.1363767951975996</v>
      </c>
      <c r="BQ56" s="6">
        <f>Calc_pasture[[#This Row],[ShiftRumDensity]]*Calc_pasture[[#This Row],[RumDensity_CalibYear]]</f>
        <v>33.809184423997586</v>
      </c>
      <c r="BR5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6" s="3">
        <f ca="1">SUMIFS(calc_livestocknb[RealHerd],calc_livestocknb[ANIMAL_GLOBIOM],Calc_pasture[[#This Row],[ANIMAL_GLOBIOM]],calc_livestocknb[YEAR],Calc_pasture[[#This Row],[YEAR]])</f>
        <v>241.27507918797249</v>
      </c>
      <c r="BW56" s="395" t="s">
        <v>1050</v>
      </c>
      <c r="BX56" s="398">
        <v>2015</v>
      </c>
      <c r="BY56" s="6">
        <f>SUMIFS(calc_hum_demand[cotot],calc_hum_demand[year],Chk_animproducts[[#This Row],[Year]],calc_hum_demand[fproduct],Chk_animproducts[[#This Row],[Fproduct]])</f>
        <v>61.000000000000007</v>
      </c>
      <c r="BZ56" s="6">
        <f>SUMIFS(prod_balance[CONSO_TOT],prod_balance[YEAR],Chk_animproducts[[#This Row],[Year]],prod_balance[PRODUCT],Chk_animproducts[[#This Row],[Fproduct]])</f>
        <v>61</v>
      </c>
      <c r="CA56" s="8">
        <f>IFERROR(Chk_animproducts[[#This Row],[CalcConso]]/Chk_animproducts[[#This Row],[HistConso]]-1,"")</f>
        <v>2.2204460492503131E-16</v>
      </c>
      <c r="CB5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6">
        <f>SUMIFS(prod_balance[Netimports],prod_balance[YEAR],Chk_animproducts[[#This Row],[Year]],prod_balance[PRODUCT],Chk_animproducts[[#This Row],[Fproduct]])</f>
        <v>0</v>
      </c>
      <c r="CD56" s="8" t="str">
        <f>IFERROR(Chk_animproducts[[#This Row],[Imports]]/Chk_animproducts[[#This Row],[HistImports]]-1,"")</f>
        <v/>
      </c>
      <c r="CE56">
        <f>SUMIFS(calc_livestocknb[exportanim],calc_livestocknb[FPRODUCT],Chk_animproducts[[#This Row],[Fproduct]],calc_livestocknb[YEAR],Chk_animproducts[[#This Row],[Year]])</f>
        <v>9</v>
      </c>
      <c r="CF56">
        <f>SUMIFS(prod_balance[Netexports],prod_balance[YEAR],Chk_animproducts[[#This Row],[Year]],prod_balance[PRODUCT],Chk_animproducts[[#This Row],[Fproduct]])</f>
        <v>9</v>
      </c>
      <c r="CG56" s="8">
        <f>IFERROR(Chk_animproducts[[#This Row],[Exports]]/Chk_animproducts[[#This Row],[HistExports]]-1,"")</f>
        <v>0</v>
      </c>
      <c r="CH56">
        <f ca="1">SUMIFS(calc_livestocknb[prodanim],calc_livestocknb[FPRODUCT],Chk_animproducts[[#This Row],[Fproduct]],calc_livestocknb[YEAR],Chk_animproducts[[#This Row],[Year]])</f>
        <v>71.972602739726028</v>
      </c>
      <c r="CI56">
        <f>SUMIFS(prod_balance[PROD],prod_balance[YEAR],Chk_animproducts[[#This Row],[Year]],prod_balance[PRODUCT],Chk_animproducts[[#This Row],[Fproduct]])</f>
        <v>71</v>
      </c>
      <c r="CJ56" s="8">
        <f ca="1">IFERROR(Chk_animproducts[[#This Row],[CalcProd]]/Chk_animproducts[[#This Row],[HistProd]]-1,"")</f>
        <v>1.3698630136986356E-2</v>
      </c>
      <c r="CK56">
        <f>SUMIFS(prod_balance[STOCK],prod_balance[PRODUCT],Chk_animproducts[[#This Row],[Fproduct]],prod_balance[YEAR],Chk_animproducts[[#This Row],[Year]])</f>
        <v>-1</v>
      </c>
    </row>
    <row r="57" spans="1:89" ht="14.45" customHeight="1" x14ac:dyDescent="0.25">
      <c r="A57" t="str">
        <f>IFERROR(VLOOKUP(calc_livestocknb[[#This Row],[FPRODUCT]],Scen_imports[],2,FALSE), "I1")</f>
        <v>I0.5</v>
      </c>
      <c r="B57" t="str">
        <f>IFERROR(VLOOKUP(calc_livestocknb[[#This Row],[FPRODUCT]],Scen_exports[],2,FALSE), "E1")</f>
        <v>E1</v>
      </c>
      <c r="C57" t="str">
        <f>VLOOKUP("x",FixTrade_Scen[],2,FALSE)</f>
        <v>No</v>
      </c>
      <c r="D57" t="str">
        <f>VLOOKUP(calc_livestocknb[[#This Row],[FPRODUCT]],Live_scen[],2,FALSE)</f>
        <v>Decrease</v>
      </c>
      <c r="E57" t="str">
        <f>VLOOKUP("x",PostHarvestLoss_Scen[],2,FALSE)</f>
        <v>NoChange</v>
      </c>
      <c r="F57" t="s">
        <v>2391</v>
      </c>
      <c r="G57" t="str">
        <f>VLOOKUP(calc_livestocknb[[#This Row],[ANIMAL_GLOBIOM]],MapAnimal[],2,FALSE)</f>
        <v>cattle</v>
      </c>
      <c r="H57" t="s">
        <v>1031</v>
      </c>
      <c r="I57">
        <v>2010</v>
      </c>
      <c r="J57" s="3">
        <f ca="1">IFERROR(calc_livestocknb[[#This Row],[herdcount]]*calc_livestocknb[[#This Row],[herd]],"")</f>
        <v>546.64616986563567</v>
      </c>
      <c r="K57">
        <f>SUMIFS(Herdcount[Herdcount],Herdcount[ANIMAL],calc_livestocknb[[#This Row],[ANIMAL_GLOBIOM]],Herdcount[Product],calc_livestocknb[[#This Row],[FPRODUCT]])</f>
        <v>1</v>
      </c>
      <c r="L57" s="3">
        <f ca="1">IFERROR(calc_livestocknb[[#This Row],[prodanim]]/calc_livestocknb[[#This Row],[pdtyanim]],"")</f>
        <v>546.64616986563567</v>
      </c>
      <c r="M5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709430655984E-2</v>
      </c>
      <c r="N57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7" s="3">
        <f>SUMIFS(data_live[yield],data_live[ANIMAL_GLOBIOM],calc_livestocknb[[#This Row],[ANIMAL_GLOBIOM]],data_live[ItemCat],calc_livestocknb[[#This Row],[FPRODUCT]])</f>
        <v>9.001519384039107E-2</v>
      </c>
      <c r="P57" s="3">
        <f ca="1">calc_livestocknb[[#This Row],[shanimprod]]*calc_livestocknb[[#This Row],[prodag]]/(1-calc_livestocknb[[#This Row],[shloss]])</f>
        <v>51.22590134838304</v>
      </c>
      <c r="Q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7" s="3">
        <f>calc_livestocknb[[#This Row],[shanimprod]]*calc_livestocknb[[#This Row],[finalexports]]</f>
        <v>0</v>
      </c>
      <c r="T57" s="8">
        <f>SUMIFS(data_live[shanimprod],data_live[ANIMAL_GLOBIOM],calc_livestocknb[[#This Row],[ANIMAL_GLOBIOM]],data_live[ItemCat],calc_livestocknb[[#This Row],[FPRODUCT]])</f>
        <v>0.61717953431786787</v>
      </c>
      <c r="U57" s="14">
        <f>SUMIFS(prod_balance[STOCK],prod_balance[PRODUCT],calc_livestocknb[[#This Row],[FPRODUCT]],prod_balance[YEAR],calc_livestocknb[[#This Row],[YEAR]])</f>
        <v>-1</v>
      </c>
      <c r="V57" s="7">
        <f>calc_livestocknb[[#This Row],[consotot]]-calc_livestocknb[[#This Row],[finalimports]]+calc_livestocknb[[#This Row],[finalexports]]-calc_livestocknb[[#This Row],[stockvar]]</f>
        <v>83.000000000000014</v>
      </c>
      <c r="W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7" s="7">
        <f>SUMIFS(FinalTradeAdj[ExportsAdj],FinalTradeAdj[Product],calc_livestocknb[[#This Row],[FPRODUCT]],FinalTradeAdj[Year],calc_livestocknb[[#This Row],[YEAR]])</f>
        <v>0</v>
      </c>
      <c r="Y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7" s="7">
        <f>SUMIFS(FinalTradeAdj[ImportsAdj],FinalTradeAdj[Product],calc_livestocknb[[#This Row],[FPRODUCT]],FinalTradeAdj[Year],calc_livestocknb[[#This Row],[YEAR]])</f>
        <v>17.000000000000007</v>
      </c>
      <c r="AC57" s="7">
        <f>calc_livestocknb[[#This Row],[importsh_scen]]*calc_livestocknb[[#This Row],[consotot]]</f>
        <v>17.000000000000004</v>
      </c>
      <c r="AD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7" s="3">
        <f>SUMIFS(calc_hum_demand[cotot],calc_hum_demand[year],calc_livestocknb[[#This Row],[YEAR]],calc_hum_demand[fproduct],calc_livestocknb[[#This Row],[FPRODUCT]])</f>
        <v>99.000000000000014</v>
      </c>
      <c r="AI57" s="13" t="s">
        <v>2208</v>
      </c>
      <c r="AJ57">
        <f>VLOOKUP(ChkHerd[[#This Row],[ANIMAL]],MapAnimal[[#All],[ANIMAL]:[Ruminant]],2,FALSE)</f>
        <v>0</v>
      </c>
      <c r="AK57">
        <v>2015</v>
      </c>
      <c r="AL57" s="8" t="str">
        <f ca="1">IF(ChkHerd[[#This Row],[YEAR]]&lt;=CalibYear_Scen[CalibrationYear],IFERROR(ChkHerd[[#This Row],[HerdTLU]]/ChkHerd[[#This Row],[HistHerdTLU]],""),"")</f>
        <v/>
      </c>
      <c r="AM57" s="14">
        <f>IFERROR(ChkHerd[[#This Row],[HistHerdHeads]]*ChkHerd[[#This Row],[TLUperhead]],"")</f>
        <v>0</v>
      </c>
      <c r="AN57" s="19">
        <f>IFERROR(SUMIFS(data_live[TLUperHead],data_live[ANIMAL],ChkHerd[[#This Row],[ANIMAL]])/COUNTIF(MapAnimal[ANIMAL],ChkHerd[[#This Row],[ANIMAL]]),"")</f>
        <v>0</v>
      </c>
      <c r="AO57" s="7">
        <f>IF(ChkHerd[[#This Row],[YEAR]]&lt;=CalibYear_Scen[LastHistoricalYear],SUMIFS(FAOheads[Anim],FAOheads[ANIMAL],ChkHerd[[#This Row],[ANIMAL]],FAOheads[YEAR],ChkHerd[[#This Row],[YEAR]]),"")</f>
        <v>74.2</v>
      </c>
      <c r="AP57" s="7" t="str">
        <f>IF(ChkHerd[[#This Row],[YEAR]]=2000,SUMIFS(data_live[TLU],data_live[ANIMAL],ChkHerd[[#This Row],[ANIMAL]]),"")</f>
        <v/>
      </c>
      <c r="AQ57" s="7">
        <f ca="1">SUMIFS(calc_livestocknb[RealHerd],calc_livestocknb[ANIMAL],ChkHerd[[#This Row],[ANIMAL]],calc_livestocknb[YEAR],ChkHerd[[#This Row],[YEAR]])</f>
        <v>0</v>
      </c>
      <c r="AT57" t="s">
        <v>2397</v>
      </c>
      <c r="AU57" t="str">
        <f>VLOOKUP(VLOOKUP(Calc_Feed[[#This Row],[ANIMAL_GLOBIOM]],Herdcount[],2,FALSE),Live_scen[],2,FALSE)</f>
        <v>LowGrowth</v>
      </c>
      <c r="AV57" t="str">
        <f>VLOOKUP(Calc_Feed[[#This Row],[ANIMAL_GLOBIOM]],MapAnimal[],2,FALSE)</f>
        <v>chickens</v>
      </c>
      <c r="AW57" t="s">
        <v>162</v>
      </c>
      <c r="AX57" t="str">
        <f>IF(VLOOKUP(Calc_Feed[[#This Row],[FeedType]],FeedCropMap[],2,FALSE)=0,"",VLOOKUP(Calc_Feed[[#This Row],[FeedType]],FeedCropMap[],2,FALSE))</f>
        <v>corn</v>
      </c>
      <c r="AY57">
        <v>2000</v>
      </c>
      <c r="AZ57" s="3">
        <f ca="1">Calc_Feed[[#This Row],[feedreq]]*Calc_Feed[[#This Row],[herd]]</f>
        <v>0</v>
      </c>
      <c r="BA57" s="6">
        <f>Calc_Feed[[#This Row],[feedreq2000]]*Calc_Feed[[#This Row],[feedreqshift]]</f>
        <v>0</v>
      </c>
      <c r="BB57" s="6">
        <f>AVERAGEIFS(LivePdtyDef[Pdty_shifter],LivePdtyDef[ANIMAL],Calc_Feed[[#This Row],[ANIMAL]],LivePdtyDef[YEAR],Calc_Feed[[#This Row],[YEAR]])</f>
        <v>1</v>
      </c>
      <c r="BC57" s="6">
        <f>SUMIFS(data_live[feedreq],data_live[ANIMAL_GLOBIOM],Calc_Feed[[#This Row],[ANIMAL_GLOBIOM]],data_live[LiveItem],Calc_Feed[[#This Row],[FeedType]])</f>
        <v>0</v>
      </c>
      <c r="BD57" s="3">
        <f ca="1">SUMIFS(calc_livestocknb[RealHerd],calc_livestocknb[ANIMAL_GLOBIOM],Calc_Feed[[#This Row],[ANIMAL_GLOBIOM]],calc_livestocknb[YEAR],Calc_Feed[[#This Row],[YEAR]])</f>
        <v>47.47705218012868</v>
      </c>
      <c r="BG57" s="6" t="str">
        <f>VLOOKUP(VLOOKUP(Calc_pasture[[#This Row],[ANIMAL_GLOBIOM]],Herdcount[],2,FALSE),Live_scen[],2,FALSE)</f>
        <v>LowGrowth</v>
      </c>
      <c r="BH57" s="6" t="str">
        <f>VLOOKUP("x",Livedens_Scen[],2,FALSE)</f>
        <v>BAUGrowth</v>
      </c>
      <c r="BI57" t="s">
        <v>2396</v>
      </c>
      <c r="BJ57" t="str">
        <f>VLOOKUP(Calc_pasture[[#This Row],[ANIMAL_GLOBIOM]],MapAnimal[],2,FALSE)</f>
        <v>sheep_goats</v>
      </c>
      <c r="BK57">
        <v>2030</v>
      </c>
      <c r="BL57" s="6">
        <f ca="1">Calc_pasture[[#This Row],[tN2O_tlu]]*Calc_pasture[[#This Row],[Herd]]</f>
        <v>0.37300174608059306</v>
      </c>
      <c r="BM57" s="6">
        <f ca="1">Calc_pasture[[#This Row],[tCH4_TLU]]*Calc_pasture[[#This Row],[Herd]]</f>
        <v>57.415564295848476</v>
      </c>
      <c r="BN57" s="6">
        <f>SUMIFS(data_live[tN2O_tlu],data_live[ANIMAL_GLOBIOM],Calc_pasture[[#This Row],[ANIMAL_GLOBIOM]])</f>
        <v>1.1759805933255913E-2</v>
      </c>
      <c r="BO57" s="6">
        <f>SUMIFS(data_live[tCH4_tlu],data_live[ANIMAL_GLOBIOM],Calc_pasture[[#This Row],[ANIMAL_GLOBIOM]])</f>
        <v>1.8101681849008511</v>
      </c>
      <c r="BP57">
        <f ca="1">Calc_pasture[[#This Row],[Herd]]/Calc_pasture[[#This Row],[RumDensity]]</f>
        <v>0.93815806315673633</v>
      </c>
      <c r="BQ57" s="6">
        <f>Calc_pasture[[#This Row],[ShiftRumDensity]]*Calc_pasture[[#This Row],[RumDensity_CalibYear]]</f>
        <v>33.809184423997586</v>
      </c>
      <c r="BR5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7" s="3">
        <f ca="1">SUMIFS(calc_livestocknb[RealHerd],calc_livestocknb[ANIMAL_GLOBIOM],Calc_pasture[[#This Row],[ANIMAL_GLOBIOM]],calc_livestocknb[YEAR],Calc_pasture[[#This Row],[YEAR]])</f>
        <v>31.718358976126474</v>
      </c>
      <c r="BW57" s="395" t="s">
        <v>1050</v>
      </c>
      <c r="BX57" s="398">
        <v>2020</v>
      </c>
      <c r="BY57" s="6">
        <f>SUMIFS(calc_hum_demand[cotot],calc_hum_demand[year],Chk_animproducts[[#This Row],[Year]],calc_hum_demand[fproduct],Chk_animproducts[[#This Row],[Fproduct]])</f>
        <v>68.999999999999986</v>
      </c>
      <c r="BZ57" s="6">
        <f>SUMIFS(prod_balance[CONSO_TOT],prod_balance[YEAR],Chk_animproducts[[#This Row],[Year]],prod_balance[PRODUCT],Chk_animproducts[[#This Row],[Fproduct]])</f>
        <v>69</v>
      </c>
      <c r="CA57" s="8">
        <f>IFERROR(Chk_animproducts[[#This Row],[CalcConso]]/Chk_animproducts[[#This Row],[HistConso]]-1,"")</f>
        <v>-2.2204460492503131E-16</v>
      </c>
      <c r="CB5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7">
        <f>SUMIFS(prod_balance[Netimports],prod_balance[YEAR],Chk_animproducts[[#This Row],[Year]],prod_balance[PRODUCT],Chk_animproducts[[#This Row],[Fproduct]])</f>
        <v>0</v>
      </c>
      <c r="CD57" s="8" t="str">
        <f>IFERROR(Chk_animproducts[[#This Row],[Imports]]/Chk_animproducts[[#This Row],[HistImports]]-1,"")</f>
        <v/>
      </c>
      <c r="CE57">
        <f>SUMIFS(calc_livestocknb[exportanim],calc_livestocknb[FPRODUCT],Chk_animproducts[[#This Row],[Fproduct]],calc_livestocknb[YEAR],Chk_animproducts[[#This Row],[Year]])</f>
        <v>7</v>
      </c>
      <c r="CF57">
        <f>SUMIFS(prod_balance[Netexports],prod_balance[YEAR],Chk_animproducts[[#This Row],[Year]],prod_balance[PRODUCT],Chk_animproducts[[#This Row],[Fproduct]])</f>
        <v>7</v>
      </c>
      <c r="CG57" s="8">
        <f>IFERROR(Chk_animproducts[[#This Row],[Exports]]/Chk_animproducts[[#This Row],[HistExports]]-1,"")</f>
        <v>0</v>
      </c>
      <c r="CH57">
        <f ca="1">SUMIFS(calc_livestocknb[prodanim],calc_livestocknb[FPRODUCT],Chk_animproducts[[#This Row],[Fproduct]],calc_livestocknb[YEAR],Chk_animproducts[[#This Row],[Year]])</f>
        <v>76.97435897435895</v>
      </c>
      <c r="CI57">
        <f>SUMIFS(prod_balance[PROD],prod_balance[YEAR],Chk_animproducts[[#This Row],[Year]],prod_balance[PRODUCT],Chk_animproducts[[#This Row],[Fproduct]])</f>
        <v>76</v>
      </c>
      <c r="CJ57" s="8">
        <f ca="1">IFERROR(Chk_animproducts[[#This Row],[CalcProd]]/Chk_animproducts[[#This Row],[HistProd]]-1,"")</f>
        <v>1.2820512820512553E-2</v>
      </c>
      <c r="CK57">
        <f>SUMIFS(prod_balance[STOCK],prod_balance[PRODUCT],Chk_animproducts[[#This Row],[Fproduct]],prod_balance[YEAR],Chk_animproducts[[#This Row],[Year]])</f>
        <v>0</v>
      </c>
    </row>
    <row r="58" spans="1:89" ht="14.45" customHeight="1" x14ac:dyDescent="0.25">
      <c r="A58" t="str">
        <f>IFERROR(VLOOKUP(calc_livestocknb[[#This Row],[FPRODUCT]],Scen_imports[],2,FALSE), "I1")</f>
        <v>I1</v>
      </c>
      <c r="B58" t="str">
        <f>IFERROR(VLOOKUP(calc_livestocknb[[#This Row],[FPRODUCT]],Scen_exports[],2,FALSE), "E1")</f>
        <v>E2</v>
      </c>
      <c r="C58" t="str">
        <f>VLOOKUP("x",FixTrade_Scen[],2,FALSE)</f>
        <v>No</v>
      </c>
      <c r="D58" t="str">
        <f>VLOOKUP(calc_livestocknb[[#This Row],[FPRODUCT]],Live_scen[],2,FALSE)</f>
        <v>LowGrowth</v>
      </c>
      <c r="E58" t="str">
        <f>VLOOKUP("x",PostHarvestLoss_Scen[],2,FALSE)</f>
        <v>NoChange</v>
      </c>
      <c r="F58" t="s">
        <v>2393</v>
      </c>
      <c r="G58" t="str">
        <f>VLOOKUP(calc_livestocknb[[#This Row],[ANIMAL_GLOBIOM]],MapAnimal[],2,FALSE)</f>
        <v>cattle</v>
      </c>
      <c r="H58" t="s">
        <v>1037</v>
      </c>
      <c r="I58">
        <v>2010</v>
      </c>
      <c r="J58" s="3">
        <f ca="1">IFERROR(calc_livestocknb[[#This Row],[herdcount]]*calc_livestocknb[[#This Row],[herd]],"")</f>
        <v>286.70215208733111</v>
      </c>
      <c r="K58">
        <f>SUMIFS(Herdcount[Herdcount],Herdcount[ANIMAL],calc_livestocknb[[#This Row],[ANIMAL_GLOBIOM]],Herdcount[Product],calc_livestocknb[[#This Row],[FPRODUCT]])</f>
        <v>1</v>
      </c>
      <c r="L58" s="3">
        <f ca="1">IFERROR(calc_livestocknb[[#This Row],[prodanim]]/calc_livestocknb[[#This Row],[pdtyanim]],"")</f>
        <v>286.70215208733111</v>
      </c>
      <c r="M5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443406789940873</v>
      </c>
      <c r="N58" s="6">
        <f>SUMIFS(LivePdtyDef[Pdty_shifter],LivePdtyDef[ANIMAL],calc_livestocknb[[#This Row],[ANIMAL]],LivePdtyDef[FPRODUCT],calc_livestocknb[[#This Row],[FPRODUCT]],LivePdtyDef[YEAR],calc_livestocknb[[#This Row],[YEAR]])</f>
        <v>1.0882721925505254</v>
      </c>
      <c r="O58" s="3">
        <f>SUMIFS(data_live[yield],data_live[ANIMAL_GLOBIOM],calc_livestocknb[[#This Row],[ANIMAL_GLOBIOM]],data_live[ItemCat],calc_livestocknb[[#This Row],[FPRODUCT]])</f>
        <v>7.4837349835307574</v>
      </c>
      <c r="P58" s="3">
        <f ca="1">calc_livestocknb[[#This Row],[shanimprod]]*calc_livestocknb[[#This Row],[prodag]]/(1-calc_livestocknb[[#This Row],[shloss]])</f>
        <v>2335.0000000000005</v>
      </c>
      <c r="Q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8" s="3">
        <f>calc_livestocknb[[#This Row],[shanimprod]]*calc_livestocknb[[#This Row],[finalexports]]</f>
        <v>0</v>
      </c>
      <c r="T58" s="8">
        <f>SUMIFS(data_live[shanimprod],data_live[ANIMAL_GLOBIOM],calc_livestocknb[[#This Row],[ANIMAL_GLOBIOM]],data_live[ItemCat],calc_livestocknb[[#This Row],[FPRODUCT]])</f>
        <v>1</v>
      </c>
      <c r="U58" s="14">
        <f>SUMIFS(prod_balance[STOCK],prod_balance[PRODUCT],calc_livestocknb[[#This Row],[FPRODUCT]],prod_balance[YEAR],calc_livestocknb[[#This Row],[YEAR]])</f>
        <v>7</v>
      </c>
      <c r="V58" s="7">
        <f>calc_livestocknb[[#This Row],[consotot]]-calc_livestocknb[[#This Row],[finalimports]]+calc_livestocknb[[#This Row],[finalexports]]-calc_livestocknb[[#This Row],[stockvar]]</f>
        <v>2335.0000000000005</v>
      </c>
      <c r="W5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8" s="7">
        <f>SUMIFS(FinalTradeAdj[ExportsAdj],FinalTradeAdj[Product],calc_livestocknb[[#This Row],[FPRODUCT]],FinalTradeAdj[Year],calc_livestocknb[[#This Row],[YEAR]])</f>
        <v>0</v>
      </c>
      <c r="Y5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58" s="7">
        <f>SUMIFS(FinalTradeAdj[ImportsAdj],FinalTradeAdj[Product],calc_livestocknb[[#This Row],[FPRODUCT]],FinalTradeAdj[Year],calc_livestocknb[[#This Row],[YEAR]])</f>
        <v>28.000000000000004</v>
      </c>
      <c r="AC58" s="7">
        <f>calc_livestocknb[[#This Row],[importsh_scen]]*calc_livestocknb[[#This Row],[consotot]]</f>
        <v>28.000000000000004</v>
      </c>
      <c r="AD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58" s="3">
        <f>SUMIFS(calc_hum_demand[cotot],calc_hum_demand[year],calc_livestocknb[[#This Row],[YEAR]],calc_hum_demand[fproduct],calc_livestocknb[[#This Row],[FPRODUCT]])</f>
        <v>2370.0000000000005</v>
      </c>
      <c r="AI58" s="13" t="s">
        <v>2208</v>
      </c>
      <c r="AJ58">
        <f>VLOOKUP(ChkHerd[[#This Row],[ANIMAL]],MapAnimal[[#All],[ANIMAL]:[Ruminant]],2,FALSE)</f>
        <v>0</v>
      </c>
      <c r="AK58">
        <v>2020</v>
      </c>
      <c r="AL58" s="8" t="str">
        <f ca="1">IF(ChkHerd[[#This Row],[YEAR]]&lt;=CalibYear_Scen[CalibrationYear],IFERROR(ChkHerd[[#This Row],[HerdTLU]]/ChkHerd[[#This Row],[HistHerdTLU]],""),"")</f>
        <v/>
      </c>
      <c r="AM58" s="14">
        <f>IFERROR(ChkHerd[[#This Row],[HistHerdHeads]]*ChkHerd[[#This Row],[TLUperhead]],"")</f>
        <v>0</v>
      </c>
      <c r="AN58" s="19">
        <f>IFERROR(SUMIFS(data_live[TLUperHead],data_live[ANIMAL],ChkHerd[[#This Row],[ANIMAL]])/COUNTIF(MapAnimal[ANIMAL],ChkHerd[[#This Row],[ANIMAL]]),"")</f>
        <v>0</v>
      </c>
      <c r="AO58" s="7">
        <f>IF(ChkHerd[[#This Row],[YEAR]]&lt;=CalibYear_Scen[LastHistoricalYear],SUMIFS(FAOheads[Anim],FAOheads[ANIMAL],ChkHerd[[#This Row],[ANIMAL]],FAOheads[YEAR],ChkHerd[[#This Row],[YEAR]]),"")</f>
        <v>0</v>
      </c>
      <c r="AP58" s="7" t="str">
        <f>IF(ChkHerd[[#This Row],[YEAR]]=2000,SUMIFS(data_live[TLU],data_live[ANIMAL],ChkHerd[[#This Row],[ANIMAL]]),"")</f>
        <v/>
      </c>
      <c r="AQ58" s="7">
        <f ca="1">SUMIFS(calc_livestocknb[RealHerd],calc_livestocknb[ANIMAL],ChkHerd[[#This Row],[ANIMAL]],calc_livestocknb[YEAR],ChkHerd[[#This Row],[YEAR]])</f>
        <v>0</v>
      </c>
      <c r="AT58" t="s">
        <v>2397</v>
      </c>
      <c r="AU58" t="str">
        <f>VLOOKUP(VLOOKUP(Calc_Feed[[#This Row],[ANIMAL_GLOBIOM]],Herdcount[],2,FALSE),Live_scen[],2,FALSE)</f>
        <v>LowGrowth</v>
      </c>
      <c r="AV58" t="str">
        <f>VLOOKUP(Calc_Feed[[#This Row],[ANIMAL_GLOBIOM]],MapAnimal[],2,FALSE)</f>
        <v>chickens</v>
      </c>
      <c r="AW58" t="s">
        <v>176</v>
      </c>
      <c r="AX58" t="str">
        <f>IF(VLOOKUP(Calc_Feed[[#This Row],[FeedType]],FeedCropMap[],2,FALSE)=0,"",VLOOKUP(Calc_Feed[[#This Row],[FeedType]],FeedCropMap[],2,FALSE))</f>
        <v>Oats</v>
      </c>
      <c r="AY58">
        <v>2000</v>
      </c>
      <c r="AZ58" s="3">
        <f ca="1">Calc_Feed[[#This Row],[feedreq]]*Calc_Feed[[#This Row],[herd]]</f>
        <v>3.8859087711980154</v>
      </c>
      <c r="BA58" s="6">
        <f>Calc_Feed[[#This Row],[feedreq2000]]*Calc_Feed[[#This Row],[feedreqshift]]</f>
        <v>8.1848147531460386E-2</v>
      </c>
      <c r="BB58" s="6">
        <f>AVERAGEIFS(LivePdtyDef[Pdty_shifter],LivePdtyDef[ANIMAL],Calc_Feed[[#This Row],[ANIMAL]],LivePdtyDef[YEAR],Calc_Feed[[#This Row],[YEAR]])</f>
        <v>1</v>
      </c>
      <c r="BC58" s="6">
        <f>SUMIFS(data_live[feedreq],data_live[ANIMAL_GLOBIOM],Calc_Feed[[#This Row],[ANIMAL_GLOBIOM]],data_live[LiveItem],Calc_Feed[[#This Row],[FeedType]])</f>
        <v>8.1848147531460386E-2</v>
      </c>
      <c r="BD58" s="3">
        <f ca="1">SUMIFS(calc_livestocknb[RealHerd],calc_livestocknb[ANIMAL_GLOBIOM],Calc_Feed[[#This Row],[ANIMAL_GLOBIOM]],calc_livestocknb[YEAR],Calc_Feed[[#This Row],[YEAR]])</f>
        <v>47.47705218012868</v>
      </c>
      <c r="BG58" s="6" t="str">
        <f>VLOOKUP(VLOOKUP(Calc_pasture[[#This Row],[ANIMAL_GLOBIOM]],Herdcount[],2,FALSE),Live_scen[],2,FALSE)</f>
        <v>LowGrowth</v>
      </c>
      <c r="BH58" s="6" t="str">
        <f>VLOOKUP("x",Livedens_Scen[],2,FALSE)</f>
        <v>BAUGrowth</v>
      </c>
      <c r="BI58" t="s">
        <v>2398</v>
      </c>
      <c r="BJ58" t="str">
        <f>VLOOKUP(Calc_pasture[[#This Row],[ANIMAL_GLOBIOM]],MapAnimal[],2,FALSE)</f>
        <v>sheep_goats</v>
      </c>
      <c r="BK58">
        <v>2030</v>
      </c>
      <c r="BL58" s="6">
        <f ca="1">Calc_pasture[[#This Row],[tN2O_tlu]]*Calc_pasture[[#This Row],[Herd]]</f>
        <v>0</v>
      </c>
      <c r="BM58" s="6">
        <f ca="1">Calc_pasture[[#This Row],[tCH4_TLU]]*Calc_pasture[[#This Row],[Herd]]</f>
        <v>0</v>
      </c>
      <c r="BN58" s="6">
        <f>SUMIFS(data_live[tN2O_tlu],data_live[ANIMAL_GLOBIOM],Calc_pasture[[#This Row],[ANIMAL_GLOBIOM]])</f>
        <v>0</v>
      </c>
      <c r="BO58" s="6">
        <f>SUMIFS(data_live[tCH4_tlu],data_live[ANIMAL_GLOBIOM],Calc_pasture[[#This Row],[ANIMAL_GLOBIOM]])</f>
        <v>0</v>
      </c>
      <c r="BP58">
        <f ca="1">Calc_pasture[[#This Row],[Herd]]/Calc_pasture[[#This Row],[RumDensity]]</f>
        <v>0</v>
      </c>
      <c r="BQ58" s="6">
        <f>Calc_pasture[[#This Row],[ShiftRumDensity]]*Calc_pasture[[#This Row],[RumDensity_CalibYear]]</f>
        <v>33.809184423997586</v>
      </c>
      <c r="BR5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8" s="3">
        <f ca="1">SUMIFS(calc_livestocknb[RealHerd],calc_livestocknb[ANIMAL_GLOBIOM],Calc_pasture[[#This Row],[ANIMAL_GLOBIOM]],calc_livestocknb[YEAR],Calc_pasture[[#This Row],[YEAR]])</f>
        <v>0</v>
      </c>
      <c r="BW58" s="396" t="s">
        <v>1050</v>
      </c>
      <c r="BX58" s="398">
        <v>2025</v>
      </c>
      <c r="BY58" s="6">
        <f ca="1">SUMIFS(calc_hum_demand[cotot],calc_hum_demand[year],Chk_animproducts[[#This Row],[Year]],calc_hum_demand[fproduct],Chk_animproducts[[#This Row],[Fproduct]])</f>
        <v>69.043065222456022</v>
      </c>
      <c r="BZ58" s="6">
        <f>SUMIFS(prod_balance[CONSO_TOT],prod_balance[YEAR],Chk_animproducts[[#This Row],[Year]],prod_balance[PRODUCT],Chk_animproducts[[#This Row],[Fproduct]])</f>
        <v>0</v>
      </c>
      <c r="CA58" s="8" t="str">
        <f ca="1">IFERROR(Chk_animproducts[[#This Row],[CalcConso]]/Chk_animproducts[[#This Row],[HistConso]]-1,"")</f>
        <v/>
      </c>
      <c r="CB5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8">
        <f>SUMIFS(prod_balance[Netimports],prod_balance[YEAR],Chk_animproducts[[#This Row],[Year]],prod_balance[PRODUCT],Chk_animproducts[[#This Row],[Fproduct]])</f>
        <v>0</v>
      </c>
      <c r="CD58" s="8" t="str">
        <f ca="1">IFERROR(Chk_animproducts[[#This Row],[Imports]]/Chk_animproducts[[#This Row],[HistImports]]-1,"")</f>
        <v/>
      </c>
      <c r="CE58">
        <f>SUMIFS(calc_livestocknb[exportanim],calc_livestocknb[FPRODUCT],Chk_animproducts[[#This Row],[Fproduct]],calc_livestocknb[YEAR],Chk_animproducts[[#This Row],[Year]])</f>
        <v>7</v>
      </c>
      <c r="CF58">
        <f>SUMIFS(prod_balance[Netexports],prod_balance[YEAR],Chk_animproducts[[#This Row],[Year]],prod_balance[PRODUCT],Chk_animproducts[[#This Row],[Fproduct]])</f>
        <v>0</v>
      </c>
      <c r="CG58" s="8" t="str">
        <f>IFERROR(Chk_animproducts[[#This Row],[Exports]]/Chk_animproducts[[#This Row],[HistExports]]-1,"")</f>
        <v/>
      </c>
      <c r="CH58">
        <f ca="1">SUMIFS(calc_livestocknb[prodanim],calc_livestocknb[FPRODUCT],Chk_animproducts[[#This Row],[Fproduct]],calc_livestocknb[YEAR],Chk_animproducts[[#This Row],[Year]])</f>
        <v>77.017976315051612</v>
      </c>
      <c r="CI58">
        <f>SUMIFS(prod_balance[PROD],prod_balance[YEAR],Chk_animproducts[[#This Row],[Year]],prod_balance[PRODUCT],Chk_animproducts[[#This Row],[Fproduct]])</f>
        <v>0</v>
      </c>
      <c r="CJ58" s="8" t="str">
        <f ca="1">IFERROR(Chk_animproducts[[#This Row],[CalcProd]]/Chk_animproducts[[#This Row],[HistProd]]-1,"")</f>
        <v/>
      </c>
      <c r="CK58">
        <f>SUMIFS(prod_balance[STOCK],prod_balance[PRODUCT],Chk_animproducts[[#This Row],[Fproduct]],prod_balance[YEAR],Chk_animproducts[[#This Row],[Year]])</f>
        <v>0</v>
      </c>
    </row>
    <row r="59" spans="1:89" ht="14.45" customHeight="1" x14ac:dyDescent="0.25">
      <c r="A59" t="str">
        <f>IFERROR(VLOOKUP(calc_livestocknb[[#This Row],[FPRODUCT]],Scen_imports[],2,FALSE), "I1")</f>
        <v>I0.5</v>
      </c>
      <c r="B59" t="str">
        <f>IFERROR(VLOOKUP(calc_livestocknb[[#This Row],[FPRODUCT]],Scen_exports[],2,FALSE), "E1")</f>
        <v>E1</v>
      </c>
      <c r="C59" t="str">
        <f>VLOOKUP("x",FixTrade_Scen[],2,FALSE)</f>
        <v>No</v>
      </c>
      <c r="D59" t="str">
        <f>VLOOKUP(calc_livestocknb[[#This Row],[FPRODUCT]],Live_scen[],2,FALSE)</f>
        <v>Decrease</v>
      </c>
      <c r="E59" t="str">
        <f>VLOOKUP("x",PostHarvestLoss_Scen[],2,FALSE)</f>
        <v>NoChange</v>
      </c>
      <c r="F59" t="s">
        <v>2393</v>
      </c>
      <c r="G59" t="str">
        <f>VLOOKUP(calc_livestocknb[[#This Row],[ANIMAL_GLOBIOM]],MapAnimal[],2,FALSE)</f>
        <v>cattle</v>
      </c>
      <c r="H59" t="s">
        <v>1031</v>
      </c>
      <c r="I59">
        <v>2010</v>
      </c>
      <c r="J59" s="3">
        <f ca="1">IFERROR(calc_livestocknb[[#This Row],[herdcount]]*calc_livestocknb[[#This Row],[herd]],"")</f>
        <v>0</v>
      </c>
      <c r="K59">
        <f>SUMIFS(Herdcount[Herdcount],Herdcount[ANIMAL],calc_livestocknb[[#This Row],[ANIMAL_GLOBIOM]],Herdcount[Product],calc_livestocknb[[#This Row],[FPRODUCT]])</f>
        <v>0</v>
      </c>
      <c r="L59" s="3">
        <f ca="1">IFERROR(calc_livestocknb[[#This Row],[prodanim]]/calc_livestocknb[[#This Row],[pdtyanim]],"")</f>
        <v>285.4876363626978</v>
      </c>
      <c r="M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129763465921015</v>
      </c>
      <c r="N59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9" s="3">
        <f>SUMIFS(data_live[yield],data_live[ANIMAL_GLOBIOM],calc_livestocknb[[#This Row],[ANIMAL_GLOBIOM]],data_live[ItemCat],calc_livestocknb[[#This Row],[FPRODUCT]])</f>
        <v>0.10691003122838928</v>
      </c>
      <c r="P59" s="3">
        <f ca="1">calc_livestocknb[[#This Row],[shanimprod]]*calc_livestocknb[[#This Row],[prodag]]/(1-calc_livestocknb[[#This Row],[shloss]])</f>
        <v>31.774098651616981</v>
      </c>
      <c r="Q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9" s="3">
        <f>calc_livestocknb[[#This Row],[shanimprod]]*calc_livestocknb[[#This Row],[finalexports]]</f>
        <v>0</v>
      </c>
      <c r="T59" s="8">
        <f>SUMIFS(data_live[shanimprod],data_live[ANIMAL_GLOBIOM],calc_livestocknb[[#This Row],[ANIMAL_GLOBIOM]],data_live[ItemCat],calc_livestocknb[[#This Row],[FPRODUCT]])</f>
        <v>0.38282046568213224</v>
      </c>
      <c r="U59" s="14">
        <f>SUMIFS(prod_balance[STOCK],prod_balance[PRODUCT],calc_livestocknb[[#This Row],[FPRODUCT]],prod_balance[YEAR],calc_livestocknb[[#This Row],[YEAR]])</f>
        <v>-1</v>
      </c>
      <c r="V59" s="7">
        <f>calc_livestocknb[[#This Row],[consotot]]-calc_livestocknb[[#This Row],[finalimports]]+calc_livestocknb[[#This Row],[finalexports]]-calc_livestocknb[[#This Row],[stockvar]]</f>
        <v>83.000000000000014</v>
      </c>
      <c r="W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9" s="7">
        <f>SUMIFS(FinalTradeAdj[ExportsAdj],FinalTradeAdj[Product],calc_livestocknb[[#This Row],[FPRODUCT]],FinalTradeAdj[Year],calc_livestocknb[[#This Row],[YEAR]])</f>
        <v>0</v>
      </c>
      <c r="Y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9" s="7">
        <f>SUMIFS(FinalTradeAdj[ImportsAdj],FinalTradeAdj[Product],calc_livestocknb[[#This Row],[FPRODUCT]],FinalTradeAdj[Year],calc_livestocknb[[#This Row],[YEAR]])</f>
        <v>17.000000000000007</v>
      </c>
      <c r="AC59" s="7">
        <f>calc_livestocknb[[#This Row],[importsh_scen]]*calc_livestocknb[[#This Row],[consotot]]</f>
        <v>17.000000000000004</v>
      </c>
      <c r="AD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9" s="3">
        <f>SUMIFS(calc_hum_demand[cotot],calc_hum_demand[year],calc_livestocknb[[#This Row],[YEAR]],calc_hum_demand[fproduct],calc_livestocknb[[#This Row],[FPRODUCT]])</f>
        <v>99.000000000000014</v>
      </c>
      <c r="AI59" s="13" t="s">
        <v>2208</v>
      </c>
      <c r="AJ59">
        <f>VLOOKUP(ChkHerd[[#This Row],[ANIMAL]],MapAnimal[[#All],[ANIMAL]:[Ruminant]],2,FALSE)</f>
        <v>0</v>
      </c>
      <c r="AK59">
        <v>2020</v>
      </c>
      <c r="AL59" s="8" t="str">
        <f ca="1">IF(ChkHerd[[#This Row],[YEAR]]&lt;=CalibYear_Scen[CalibrationYear],IFERROR(ChkHerd[[#This Row],[HerdTLU]]/ChkHerd[[#This Row],[HistHerdTLU]],""),"")</f>
        <v/>
      </c>
      <c r="AM59" s="14">
        <f>IFERROR(ChkHerd[[#This Row],[HistHerdHeads]]*ChkHerd[[#This Row],[TLUperhead]],"")</f>
        <v>0</v>
      </c>
      <c r="AN59" s="19">
        <f>IFERROR(SUMIFS(data_live[TLUperHead],data_live[ANIMAL],ChkHerd[[#This Row],[ANIMAL]])/COUNTIF(MapAnimal[ANIMAL],ChkHerd[[#This Row],[ANIMAL]]),"")</f>
        <v>0</v>
      </c>
      <c r="AO59" s="7">
        <f>IF(ChkHerd[[#This Row],[YEAR]]&lt;=CalibYear_Scen[LastHistoricalYear],SUMIFS(FAOheads[Anim],FAOheads[ANIMAL],ChkHerd[[#This Row],[ANIMAL]],FAOheads[YEAR],ChkHerd[[#This Row],[YEAR]]),"")</f>
        <v>0</v>
      </c>
      <c r="AP59" s="7" t="str">
        <f>IF(ChkHerd[[#This Row],[YEAR]]=2000,SUMIFS(data_live[TLU],data_live[ANIMAL],ChkHerd[[#This Row],[ANIMAL]]),"")</f>
        <v/>
      </c>
      <c r="AQ59" s="7">
        <f ca="1">SUMIFS(calc_livestocknb[RealHerd],calc_livestocknb[ANIMAL],ChkHerd[[#This Row],[ANIMAL]],calc_livestocknb[YEAR],ChkHerd[[#This Row],[YEAR]])</f>
        <v>0</v>
      </c>
      <c r="AT59" t="s">
        <v>2397</v>
      </c>
      <c r="AU59" t="str">
        <f>VLOOKUP(VLOOKUP(Calc_Feed[[#This Row],[ANIMAL_GLOBIOM]],Herdcount[],2,FALSE),Live_scen[],2,FALSE)</f>
        <v>LowGrowth</v>
      </c>
      <c r="AV59" t="str">
        <f>VLOOKUP(Calc_Feed[[#This Row],[ANIMAL_GLOBIOM]],MapAnimal[],2,FALSE)</f>
        <v>chickens</v>
      </c>
      <c r="AW59" t="s">
        <v>2408</v>
      </c>
      <c r="AX59" t="str">
        <f>IF(VLOOKUP(Calc_Feed[[#This Row],[FeedType]],FeedCropMap[],2,FALSE)=0,"",VLOOKUP(Calc_Feed[[#This Row],[FeedType]],FeedCropMap[],2,FALSE))</f>
        <v>cereal_other</v>
      </c>
      <c r="AY59">
        <v>2000</v>
      </c>
      <c r="AZ59" s="3">
        <f ca="1">Calc_Feed[[#This Row],[feedreq]]*Calc_Feed[[#This Row],[herd]]</f>
        <v>0</v>
      </c>
      <c r="BA59" s="6">
        <f>Calc_Feed[[#This Row],[feedreq2000]]*Calc_Feed[[#This Row],[feedreqshift]]</f>
        <v>0</v>
      </c>
      <c r="BB59" s="6">
        <f>AVERAGEIFS(LivePdtyDef[Pdty_shifter],LivePdtyDef[ANIMAL],Calc_Feed[[#This Row],[ANIMAL]],LivePdtyDef[YEAR],Calc_Feed[[#This Row],[YEAR]])</f>
        <v>1</v>
      </c>
      <c r="BC59" s="6">
        <f>SUMIFS(data_live[feedreq],data_live[ANIMAL_GLOBIOM],Calc_Feed[[#This Row],[ANIMAL_GLOBIOM]],data_live[LiveItem],Calc_Feed[[#This Row],[FeedType]])</f>
        <v>0</v>
      </c>
      <c r="BD59" s="3">
        <f ca="1">SUMIFS(calc_livestocknb[RealHerd],calc_livestocknb[ANIMAL_GLOBIOM],Calc_Feed[[#This Row],[ANIMAL_GLOBIOM]],calc_livestocknb[YEAR],Calc_Feed[[#This Row],[YEAR]])</f>
        <v>47.47705218012868</v>
      </c>
      <c r="BG59" s="6" t="str">
        <f>VLOOKUP(VLOOKUP(Calc_pasture[[#This Row],[ANIMAL_GLOBIOM]],Herdcount[],2,FALSE),Live_scen[],2,FALSE)</f>
        <v>Decrease</v>
      </c>
      <c r="BH59" s="6" t="str">
        <f>VLOOKUP("x",Livedens_Scen[],2,FALSE)</f>
        <v>BAUGrowth</v>
      </c>
      <c r="BI59" t="s">
        <v>2391</v>
      </c>
      <c r="BJ59" t="str">
        <f>VLOOKUP(Calc_pasture[[#This Row],[ANIMAL_GLOBIOM]],MapAnimal[],2,FALSE)</f>
        <v>cattle</v>
      </c>
      <c r="BK59">
        <v>2035</v>
      </c>
      <c r="BL59" s="6">
        <f ca="1">Calc_pasture[[#This Row],[tN2O_tlu]]*Calc_pasture[[#This Row],[Herd]]</f>
        <v>114.51708197595008</v>
      </c>
      <c r="BM59" s="6">
        <f ca="1">Calc_pasture[[#This Row],[tCH4_TLU]]*Calc_pasture[[#This Row],[Herd]]</f>
        <v>469.40940142457833</v>
      </c>
      <c r="BN59" s="6">
        <f>SUMIFS(data_live[tN2O_tlu],data_live[ANIMAL_GLOBIOM],Calc_pasture[[#This Row],[ANIMAL_GLOBIOM]])</f>
        <v>0.30421045455647666</v>
      </c>
      <c r="BO59" s="6">
        <f>SUMIFS(data_live[tCH4_tlu],data_live[ANIMAL_GLOBIOM],Calc_pasture[[#This Row],[ANIMAL_GLOBIOM]])</f>
        <v>1.2469689666948038</v>
      </c>
      <c r="BP59">
        <f ca="1">Calc_pasture[[#This Row],[Herd]]/Calc_pasture[[#This Row],[RumDensity]]</f>
        <v>11.302592503770148</v>
      </c>
      <c r="BQ59" s="6">
        <f>Calc_pasture[[#This Row],[ShiftRumDensity]]*Calc_pasture[[#This Row],[RumDensity_CalibYear]]</f>
        <v>33.305661824121927</v>
      </c>
      <c r="BR5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5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9" s="3">
        <f ca="1">SUMIFS(calc_livestocknb[RealHerd],calc_livestocknb[ANIMAL_GLOBIOM],Calc_pasture[[#This Row],[ANIMAL_GLOBIOM]],calc_livestocknb[YEAR],Calc_pasture[[#This Row],[YEAR]])</f>
        <v>376.44032366642409</v>
      </c>
      <c r="BW59" s="396" t="s">
        <v>1050</v>
      </c>
      <c r="BX59" s="398">
        <v>2030</v>
      </c>
      <c r="BY59" s="6">
        <f ca="1">SUMIFS(calc_hum_demand[cotot],calc_hum_demand[year],Chk_animproducts[[#This Row],[Year]],calc_hum_demand[fproduct],Chk_animproducts[[#This Row],[Fproduct]])</f>
        <v>69.91692758214144</v>
      </c>
      <c r="BZ59" s="6">
        <f>SUMIFS(prod_balance[CONSO_TOT],prod_balance[YEAR],Chk_animproducts[[#This Row],[Year]],prod_balance[PRODUCT],Chk_animproducts[[#This Row],[Fproduct]])</f>
        <v>0</v>
      </c>
      <c r="CA59" s="8" t="str">
        <f ca="1">IFERROR(Chk_animproducts[[#This Row],[CalcConso]]/Chk_animproducts[[#This Row],[HistConso]]-1,"")</f>
        <v/>
      </c>
      <c r="CB5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9">
        <f>SUMIFS(prod_balance[Netimports],prod_balance[YEAR],Chk_animproducts[[#This Row],[Year]],prod_balance[PRODUCT],Chk_animproducts[[#This Row],[Fproduct]])</f>
        <v>0</v>
      </c>
      <c r="CD59" s="8" t="str">
        <f ca="1">IFERROR(Chk_animproducts[[#This Row],[Imports]]/Chk_animproducts[[#This Row],[HistImports]]-1,"")</f>
        <v/>
      </c>
      <c r="CE59">
        <f>SUMIFS(calc_livestocknb[exportanim],calc_livestocknb[FPRODUCT],Chk_animproducts[[#This Row],[Fproduct]],calc_livestocknb[YEAR],Chk_animproducts[[#This Row],[Year]])</f>
        <v>7</v>
      </c>
      <c r="CF59">
        <f>SUMIFS(prod_balance[Netexports],prod_balance[YEAR],Chk_animproducts[[#This Row],[Year]],prod_balance[PRODUCT],Chk_animproducts[[#This Row],[Fproduct]])</f>
        <v>0</v>
      </c>
      <c r="CG59" s="8" t="str">
        <f>IFERROR(Chk_animproducts[[#This Row],[Exports]]/Chk_animproducts[[#This Row],[HistExports]]-1,"")</f>
        <v/>
      </c>
      <c r="CH59">
        <f ca="1">SUMIFS(calc_livestocknb[prodanim],calc_livestocknb[FPRODUCT],Chk_animproducts[[#This Row],[Fproduct]],calc_livestocknb[YEAR],Chk_animproducts[[#This Row],[Year]])</f>
        <v>77.903042038322724</v>
      </c>
      <c r="CI59">
        <f>SUMIFS(prod_balance[PROD],prod_balance[YEAR],Chk_animproducts[[#This Row],[Year]],prod_balance[PRODUCT],Chk_animproducts[[#This Row],[Fproduct]])</f>
        <v>0</v>
      </c>
      <c r="CJ59" s="8" t="str">
        <f ca="1">IFERROR(Chk_animproducts[[#This Row],[CalcProd]]/Chk_animproducts[[#This Row],[HistProd]]-1,"")</f>
        <v/>
      </c>
      <c r="CK59">
        <f>SUMIFS(prod_balance[STOCK],prod_balance[PRODUCT],Chk_animproducts[[#This Row],[Fproduct]],prod_balance[YEAR],Chk_animproducts[[#This Row],[Year]])</f>
        <v>0</v>
      </c>
    </row>
    <row r="60" spans="1:89" ht="14.45" customHeight="1" x14ac:dyDescent="0.25">
      <c r="A60" t="str">
        <f>IFERROR(VLOOKUP(calc_livestocknb[[#This Row],[FPRODUCT]],Scen_imports[],2,FALSE), "I1")</f>
        <v>I0.5</v>
      </c>
      <c r="B60" t="str">
        <f>IFERROR(VLOOKUP(calc_livestocknb[[#This Row],[FPRODUCT]],Scen_exports[],2,FALSE), "E1")</f>
        <v>E1</v>
      </c>
      <c r="C60" t="str">
        <f>VLOOKUP("x",FixTrade_Scen[],2,FALSE)</f>
        <v>No</v>
      </c>
      <c r="D60" t="str">
        <f>VLOOKUP(calc_livestocknb[[#This Row],[FPRODUCT]],Live_scen[],2,FALSE)</f>
        <v>LowGrowth</v>
      </c>
      <c r="E60" t="str">
        <f>VLOOKUP("x",PostHarvestLoss_Scen[],2,FALSE)</f>
        <v>NoChange</v>
      </c>
      <c r="F60" t="s">
        <v>2397</v>
      </c>
      <c r="G60" t="str">
        <f>VLOOKUP(calc_livestocknb[[#This Row],[ANIMAL_GLOBIOM]],MapAnimal[],2,FALSE)</f>
        <v>chickens</v>
      </c>
      <c r="H60" t="s">
        <v>1045</v>
      </c>
      <c r="I60">
        <v>2010</v>
      </c>
      <c r="J60" s="3">
        <f ca="1">IFERROR(calc_livestocknb[[#This Row],[herdcount]]*calc_livestocknb[[#This Row],[herd]],"")</f>
        <v>34.769736056356507</v>
      </c>
      <c r="K60">
        <f>SUMIFS(Herdcount[Herdcount],Herdcount[ANIMAL],calc_livestocknb[[#This Row],[ANIMAL_GLOBIOM]],Herdcount[Product],calc_livestocknb[[#This Row],[FPRODUCT]])</f>
        <v>1</v>
      </c>
      <c r="L60" s="3">
        <f ca="1">IFERROR(calc_livestocknb[[#This Row],[prodanim]]/calc_livestocknb[[#This Row],[pdtyanim]],"")</f>
        <v>34.769736056356507</v>
      </c>
      <c r="M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39</v>
      </c>
      <c r="N60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0" s="3">
        <f>SUMIFS(data_live[yield],data_live[ANIMAL_GLOBIOM],calc_livestocknb[[#This Row],[ANIMAL_GLOBIOM]],data_live[ItemCat],calc_livestocknb[[#This Row],[FPRODUCT]])</f>
        <v>1.3737634165329233</v>
      </c>
      <c r="P60" s="3">
        <f ca="1">calc_livestocknb[[#This Row],[shanimprod]]*calc_livestocknb[[#This Row],[prodag]]/(1-calc_livestocknb[[#This Row],[shloss]])</f>
        <v>89.447639876414357</v>
      </c>
      <c r="Q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0" s="3">
        <f>calc_livestocknb[[#This Row],[shanimprod]]*calc_livestocknb[[#This Row],[finalexports]]</f>
        <v>0</v>
      </c>
      <c r="T60" s="8">
        <f>SUMIFS(data_live[shanimprod],data_live[ANIMAL_GLOBIOM],calc_livestocknb[[#This Row],[ANIMAL_GLOBIOM]],data_live[ItemCat],calc_livestocknb[[#This Row],[FPRODUCT]])</f>
        <v>0.93174624871264922</v>
      </c>
      <c r="U60" s="14">
        <f>SUMIFS(prod_balance[STOCK],prod_balance[PRODUCT],calc_livestocknb[[#This Row],[FPRODUCT]],prod_balance[YEAR],calc_livestocknb[[#This Row],[YEAR]])</f>
        <v>7</v>
      </c>
      <c r="V60" s="7">
        <f>calc_livestocknb[[#This Row],[consotot]]-calc_livestocknb[[#This Row],[finalimports]]+calc_livestocknb[[#This Row],[finalexports]]-calc_livestocknb[[#This Row],[stockvar]]</f>
        <v>96.000000000000028</v>
      </c>
      <c r="W6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0" s="7">
        <f>SUMIFS(FinalTradeAdj[ExportsAdj],FinalTradeAdj[Product],calc_livestocknb[[#This Row],[FPRODUCT]],FinalTradeAdj[Year],calc_livestocknb[[#This Row],[YEAR]])</f>
        <v>0</v>
      </c>
      <c r="Y6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0" s="7">
        <f>SUMIFS(FinalTradeAdj[ImportsAdj],FinalTradeAdj[Product],calc_livestocknb[[#This Row],[FPRODUCT]],FinalTradeAdj[Year],calc_livestocknb[[#This Row],[YEAR]])</f>
        <v>3.0000000000000013</v>
      </c>
      <c r="AC60" s="7">
        <f>calc_livestocknb[[#This Row],[importsh_scen]]*calc_livestocknb[[#This Row],[consotot]]</f>
        <v>3.0000000000000009</v>
      </c>
      <c r="AD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0" s="3">
        <f>SUMIFS(calc_hum_demand[cotot],calc_hum_demand[year],calc_livestocknb[[#This Row],[YEAR]],calc_hum_demand[fproduct],calc_livestocknb[[#This Row],[FPRODUCT]])</f>
        <v>106.00000000000003</v>
      </c>
      <c r="AI60" s="13" t="s">
        <v>2208</v>
      </c>
      <c r="AJ60">
        <f>VLOOKUP(ChkHerd[[#This Row],[ANIMAL]],MapAnimal[[#All],[ANIMAL]:[Ruminant]],2,FALSE)</f>
        <v>0</v>
      </c>
      <c r="AK60">
        <v>2025</v>
      </c>
      <c r="AL60" s="8" t="str">
        <f>IF(ChkHerd[[#This Row],[YEAR]]&lt;=CalibYear_Scen[CalibrationYear],IFERROR(ChkHerd[[#This Row],[HerdTLU]]/ChkHerd[[#This Row],[HistHerdTLU]],""),"")</f>
        <v/>
      </c>
      <c r="AM60" s="14" t="str">
        <f>IFERROR(ChkHerd[[#This Row],[HistHerdHeads]]*ChkHerd[[#This Row],[TLUperhead]],"")</f>
        <v/>
      </c>
      <c r="AN60" s="19">
        <f>IFERROR(SUMIFS(data_live[TLUperHead],data_live[ANIMAL],ChkHerd[[#This Row],[ANIMAL]])/COUNTIF(MapAnimal[ANIMAL],ChkHerd[[#This Row],[ANIMAL]]),"")</f>
        <v>0</v>
      </c>
      <c r="AO60" s="7" t="str">
        <f>IF(ChkHerd[[#This Row],[YEAR]]&lt;=CalibYear_Scen[LastHistoricalYear],SUMIFS(FAOheads[Anim],FAOheads[ANIMAL],ChkHerd[[#This Row],[ANIMAL]],FAOheads[YEAR],ChkHerd[[#This Row],[YEAR]]),"")</f>
        <v/>
      </c>
      <c r="AP60" s="7" t="str">
        <f>IF(ChkHerd[[#This Row],[YEAR]]=2000,SUMIFS(data_live[TLU],data_live[ANIMAL],ChkHerd[[#This Row],[ANIMAL]]),"")</f>
        <v/>
      </c>
      <c r="AQ60" s="7">
        <f ca="1">SUMIFS(calc_livestocknb[RealHerd],calc_livestocknb[ANIMAL],ChkHerd[[#This Row],[ANIMAL]],calc_livestocknb[YEAR],ChkHerd[[#This Row],[YEAR]])</f>
        <v>0</v>
      </c>
      <c r="AT60" t="s">
        <v>2397</v>
      </c>
      <c r="AU60" t="str">
        <f>VLOOKUP(VLOOKUP(Calc_Feed[[#This Row],[ANIMAL_GLOBIOM]],Herdcount[],2,FALSE),Live_scen[],2,FALSE)</f>
        <v>LowGrowth</v>
      </c>
      <c r="AV60" t="str">
        <f>VLOOKUP(Calc_Feed[[#This Row],[ANIMAL_GLOBIOM]],MapAnimal[],2,FALSE)</f>
        <v>chickens</v>
      </c>
      <c r="AW60" t="s">
        <v>2401</v>
      </c>
      <c r="AX60" t="str">
        <f>IF(VLOOKUP(Calc_Feed[[#This Row],[FeedType]],FeedCropMap[],2,FALSE)=0,"",VLOOKUP(Calc_Feed[[#This Row],[FeedType]],FeedCropMap[],2,FALSE))</f>
        <v>wheat</v>
      </c>
      <c r="AY60">
        <v>2000</v>
      </c>
      <c r="AZ60" s="3">
        <f ca="1">Calc_Feed[[#This Row],[feedreq]]*Calc_Feed[[#This Row],[herd]]</f>
        <v>0</v>
      </c>
      <c r="BA60" s="6">
        <f>Calc_Feed[[#This Row],[feedreq2000]]*Calc_Feed[[#This Row],[feedreqshift]]</f>
        <v>0</v>
      </c>
      <c r="BB60" s="6">
        <f>AVERAGEIFS(LivePdtyDef[Pdty_shifter],LivePdtyDef[ANIMAL],Calc_Feed[[#This Row],[ANIMAL]],LivePdtyDef[YEAR],Calc_Feed[[#This Row],[YEAR]])</f>
        <v>1</v>
      </c>
      <c r="BC60" s="6">
        <f>SUMIFS(data_live[feedreq],data_live[ANIMAL_GLOBIOM],Calc_Feed[[#This Row],[ANIMAL_GLOBIOM]],data_live[LiveItem],Calc_Feed[[#This Row],[FeedType]])</f>
        <v>0</v>
      </c>
      <c r="BD60" s="3">
        <f ca="1">SUMIFS(calc_livestocknb[RealHerd],calc_livestocknb[ANIMAL_GLOBIOM],Calc_Feed[[#This Row],[ANIMAL_GLOBIOM]],calc_livestocknb[YEAR],Calc_Feed[[#This Row],[YEAR]])</f>
        <v>47.47705218012868</v>
      </c>
      <c r="BG60" s="6" t="str">
        <f>VLOOKUP(VLOOKUP(Calc_pasture[[#This Row],[ANIMAL_GLOBIOM]],Herdcount[],2,FALSE),Live_scen[],2,FALSE)</f>
        <v>LowGrowth</v>
      </c>
      <c r="BH60" s="6" t="str">
        <f>VLOOKUP("x",Livedens_Scen[],2,FALSE)</f>
        <v>BAUGrowth</v>
      </c>
      <c r="BI60" t="s">
        <v>2393</v>
      </c>
      <c r="BJ60" t="str">
        <f>VLOOKUP(Calc_pasture[[#This Row],[ANIMAL_GLOBIOM]],MapAnimal[],2,FALSE)</f>
        <v>cattle</v>
      </c>
      <c r="BK60">
        <v>2035</v>
      </c>
      <c r="BL60" s="6">
        <f ca="1">Calc_pasture[[#This Row],[tN2O_tlu]]*Calc_pasture[[#This Row],[Herd]]</f>
        <v>132.28763001506067</v>
      </c>
      <c r="BM60" s="6">
        <f ca="1">Calc_pasture[[#This Row],[tCH4_TLU]]*Calc_pasture[[#This Row],[Herd]]</f>
        <v>571.28318524559461</v>
      </c>
      <c r="BN60" s="6">
        <f>SUMIFS(data_live[tN2O_tlu],data_live[ANIMAL_GLOBIOM],Calc_pasture[[#This Row],[ANIMAL_GLOBIOM]])</f>
        <v>0.57030498637379423</v>
      </c>
      <c r="BO60" s="6">
        <f>SUMIFS(data_live[tCH4_tlu],data_live[ANIMAL_GLOBIOM],Calc_pasture[[#This Row],[ANIMAL_GLOBIOM]])</f>
        <v>2.46285800977744</v>
      </c>
      <c r="BP60">
        <f ca="1">Calc_pasture[[#This Row],[Herd]]/Calc_pasture[[#This Row],[RumDensity]]</f>
        <v>6.9645650504652297</v>
      </c>
      <c r="BQ60" s="6">
        <f>Calc_pasture[[#This Row],[ShiftRumDensity]]*Calc_pasture[[#This Row],[RumDensity_CalibYear]]</f>
        <v>33.305661824121927</v>
      </c>
      <c r="BR6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0" s="3">
        <f ca="1">SUMIFS(calc_livestocknb[RealHerd],calc_livestocknb[ANIMAL_GLOBIOM],Calc_pasture[[#This Row],[ANIMAL_GLOBIOM]],calc_livestocknb[YEAR],Calc_pasture[[#This Row],[YEAR]])</f>
        <v>231.95944832289359</v>
      </c>
      <c r="BW60" s="396" t="s">
        <v>1050</v>
      </c>
      <c r="BX60" s="398">
        <v>2035</v>
      </c>
      <c r="BY60" s="6">
        <f ca="1">SUMIFS(calc_hum_demand[cotot],calc_hum_demand[year],Chk_animproducts[[#This Row],[Year]],calc_hum_demand[fproduct],Chk_animproducts[[#This Row],[Fproduct]])</f>
        <v>70.79457385932929</v>
      </c>
      <c r="BZ60" s="6">
        <f>SUMIFS(prod_balance[CONSO_TOT],prod_balance[YEAR],Chk_animproducts[[#This Row],[Year]],prod_balance[PRODUCT],Chk_animproducts[[#This Row],[Fproduct]])</f>
        <v>0</v>
      </c>
      <c r="CA60" s="8" t="str">
        <f ca="1">IFERROR(Chk_animproducts[[#This Row],[CalcConso]]/Chk_animproducts[[#This Row],[HistConso]]-1,"")</f>
        <v/>
      </c>
      <c r="CB6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0">
        <f>SUMIFS(prod_balance[Netimports],prod_balance[YEAR],Chk_animproducts[[#This Row],[Year]],prod_balance[PRODUCT],Chk_animproducts[[#This Row],[Fproduct]])</f>
        <v>0</v>
      </c>
      <c r="CD60" s="8" t="str">
        <f ca="1">IFERROR(Chk_animproducts[[#This Row],[Imports]]/Chk_animproducts[[#This Row],[HistImports]]-1,"")</f>
        <v/>
      </c>
      <c r="CE60">
        <f>SUMIFS(calc_livestocknb[exportanim],calc_livestocknb[FPRODUCT],Chk_animproducts[[#This Row],[Fproduct]],calc_livestocknb[YEAR],Chk_animproducts[[#This Row],[Year]])</f>
        <v>7</v>
      </c>
      <c r="CF60">
        <f>SUMIFS(prod_balance[Netexports],prod_balance[YEAR],Chk_animproducts[[#This Row],[Year]],prod_balance[PRODUCT],Chk_animproducts[[#This Row],[Fproduct]])</f>
        <v>0</v>
      </c>
      <c r="CG60" s="8" t="str">
        <f>IFERROR(Chk_animproducts[[#This Row],[Exports]]/Chk_animproducts[[#This Row],[HistExports]]-1,"")</f>
        <v/>
      </c>
      <c r="CH60">
        <f ca="1">SUMIFS(calc_livestocknb[prodanim],calc_livestocknb[FPRODUCT],Chk_animproducts[[#This Row],[Fproduct]],calc_livestocknb[YEAR],Chk_animproducts[[#This Row],[Year]])</f>
        <v>78.791940190859151</v>
      </c>
      <c r="CI60">
        <f>SUMIFS(prod_balance[PROD],prod_balance[YEAR],Chk_animproducts[[#This Row],[Year]],prod_balance[PRODUCT],Chk_animproducts[[#This Row],[Fproduct]])</f>
        <v>0</v>
      </c>
      <c r="CJ60" s="8" t="str">
        <f ca="1">IFERROR(Chk_animproducts[[#This Row],[CalcProd]]/Chk_animproducts[[#This Row],[HistProd]]-1,"")</f>
        <v/>
      </c>
      <c r="CK60">
        <f>SUMIFS(prod_balance[STOCK],prod_balance[PRODUCT],Chk_animproducts[[#This Row],[Fproduct]],prod_balance[YEAR],Chk_animproducts[[#This Row],[Year]])</f>
        <v>0</v>
      </c>
    </row>
    <row r="61" spans="1:89" ht="14.45" customHeight="1" x14ac:dyDescent="0.25">
      <c r="A61" t="str">
        <f>IFERROR(VLOOKUP(calc_livestocknb[[#This Row],[FPRODUCT]],Scen_imports[],2,FALSE), "I1")</f>
        <v>I1</v>
      </c>
      <c r="B61" t="str">
        <f>IFERROR(VLOOKUP(calc_livestocknb[[#This Row],[FPRODUCT]],Scen_exports[],2,FALSE), "E1")</f>
        <v>E1</v>
      </c>
      <c r="C61" t="str">
        <f>VLOOKUP("x",FixTrade_Scen[],2,FALSE)</f>
        <v>No</v>
      </c>
      <c r="D61" t="str">
        <f>VLOOKUP(calc_livestocknb[[#This Row],[FPRODUCT]],Live_scen[],2,FALSE)</f>
        <v>LowGrowth</v>
      </c>
      <c r="E61" t="str">
        <f>VLOOKUP("x",PostHarvestLoss_Scen[],2,FALSE)</f>
        <v>NoChange</v>
      </c>
      <c r="F61" t="s">
        <v>2400</v>
      </c>
      <c r="G61" t="str">
        <f>VLOOKUP(calc_livestocknb[[#This Row],[ANIMAL_GLOBIOM]],MapAnimal[],2,FALSE)</f>
        <v>chickens</v>
      </c>
      <c r="H61" t="s">
        <v>1050</v>
      </c>
      <c r="I61">
        <v>2010</v>
      </c>
      <c r="J61" s="3">
        <f ca="1">IFERROR(calc_livestocknb[[#This Row],[herdcount]]*calc_livestocknb[[#This Row],[herd]],"")</f>
        <v>13.728244210790809</v>
      </c>
      <c r="K61">
        <f>SUMIFS(Herdcount[Herdcount],Herdcount[ANIMAL],calc_livestocknb[[#This Row],[ANIMAL_GLOBIOM]],Herdcount[Product],calc_livestocknb[[#This Row],[FPRODUCT]])</f>
        <v>1</v>
      </c>
      <c r="L61" s="3">
        <f ca="1">IFERROR(calc_livestocknb[[#This Row],[prodanim]]/calc_livestocknb[[#This Row],[pdtyanim]],"")</f>
        <v>13.728244210790809</v>
      </c>
      <c r="M6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4220724871007002</v>
      </c>
      <c r="N61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1" s="3">
        <f>SUMIFS(data_live[yield],data_live[ANIMAL_GLOBIOM],calc_livestocknb[[#This Row],[ANIMAL_GLOBIOM]],data_live[ItemCat],calc_livestocknb[[#This Row],[FPRODUCT]])</f>
        <v>3.0817955752391852</v>
      </c>
      <c r="P61" s="3">
        <f ca="1">calc_livestocknb[[#This Row],[shanimprod]]*calc_livestocknb[[#This Row],[prodag]]/(1-calc_livestocknb[[#This Row],[shloss]])</f>
        <v>60.7072910207375</v>
      </c>
      <c r="Q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1" s="3">
        <f>calc_livestocknb[[#This Row],[shanimprod]]*calc_livestocknb[[#This Row],[finalexports]]</f>
        <v>9.7940464306159907</v>
      </c>
      <c r="T61" s="8">
        <f>SUMIFS(data_live[shanimprod],data_live[ANIMAL_GLOBIOM],calc_livestocknb[[#This Row],[ANIMAL_GLOBIOM]],data_live[ItemCat],calc_livestocknb[[#This Row],[FPRODUCT]])</f>
        <v>0.97940464306159902</v>
      </c>
      <c r="U61" s="14">
        <f>SUMIFS(prod_balance[STOCK],prod_balance[PRODUCT],calc_livestocknb[[#This Row],[FPRODUCT]],prod_balance[YEAR],calc_livestocknb[[#This Row],[YEAR]])</f>
        <v>0</v>
      </c>
      <c r="V61" s="7">
        <f>calc_livestocknb[[#This Row],[consotot]]-calc_livestocknb[[#This Row],[finalimports]]+calc_livestocknb[[#This Row],[finalexports]]-calc_livestocknb[[#This Row],[stockvar]]</f>
        <v>61.000000000000007</v>
      </c>
      <c r="W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1" s="7">
        <f>SUMIFS(FinalTradeAdj[ExportsAdj],FinalTradeAdj[Product],calc_livestocknb[[#This Row],[FPRODUCT]],FinalTradeAdj[Year],calc_livestocknb[[#This Row],[YEAR]])</f>
        <v>9.9984537737179622</v>
      </c>
      <c r="Y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1" s="7">
        <f>SUMIFS(FinalTradeAdj[ImportsAdj],FinalTradeAdj[Product],calc_livestocknb[[#This Row],[FPRODUCT]],FinalTradeAdj[Year],calc_livestocknb[[#This Row],[YEAR]])</f>
        <v>0</v>
      </c>
      <c r="AC61" s="7">
        <f>calc_livestocknb[[#This Row],[importsh_scen]]*calc_livestocknb[[#This Row],[consotot]]</f>
        <v>0</v>
      </c>
      <c r="AD6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1" s="3">
        <f>SUMIFS(calc_hum_demand[cotot],calc_hum_demand[year],calc_livestocknb[[#This Row],[YEAR]],calc_hum_demand[fproduct],calc_livestocknb[[#This Row],[FPRODUCT]])</f>
        <v>51.000000000000007</v>
      </c>
      <c r="AI61" s="13" t="s">
        <v>2208</v>
      </c>
      <c r="AJ61">
        <f>VLOOKUP(ChkHerd[[#This Row],[ANIMAL]],MapAnimal[[#All],[ANIMAL]:[Ruminant]],2,FALSE)</f>
        <v>0</v>
      </c>
      <c r="AK61">
        <v>2025</v>
      </c>
      <c r="AL61" s="8" t="str">
        <f>IF(ChkHerd[[#This Row],[YEAR]]&lt;=CalibYear_Scen[CalibrationYear],IFERROR(ChkHerd[[#This Row],[HerdTLU]]/ChkHerd[[#This Row],[HistHerdTLU]],""),"")</f>
        <v/>
      </c>
      <c r="AM61" s="14" t="str">
        <f>IFERROR(ChkHerd[[#This Row],[HistHerdHeads]]*ChkHerd[[#This Row],[TLUperhead]],"")</f>
        <v/>
      </c>
      <c r="AN61" s="19">
        <f>IFERROR(SUMIFS(data_live[TLUperHead],data_live[ANIMAL],ChkHerd[[#This Row],[ANIMAL]])/COUNTIF(MapAnimal[ANIMAL],ChkHerd[[#This Row],[ANIMAL]]),"")</f>
        <v>0</v>
      </c>
      <c r="AO61" s="7" t="str">
        <f>IF(ChkHerd[[#This Row],[YEAR]]&lt;=CalibYear_Scen[LastHistoricalYear],SUMIFS(FAOheads[Anim],FAOheads[ANIMAL],ChkHerd[[#This Row],[ANIMAL]],FAOheads[YEAR],ChkHerd[[#This Row],[YEAR]]),"")</f>
        <v/>
      </c>
      <c r="AP61" s="7" t="str">
        <f>IF(ChkHerd[[#This Row],[YEAR]]=2000,SUMIFS(data_live[TLU],data_live[ANIMAL],ChkHerd[[#This Row],[ANIMAL]]),"")</f>
        <v/>
      </c>
      <c r="AQ61" s="7">
        <f ca="1">SUMIFS(calc_livestocknb[RealHerd],calc_livestocknb[ANIMAL],ChkHerd[[#This Row],[ANIMAL]],calc_livestocknb[YEAR],ChkHerd[[#This Row],[YEAR]])</f>
        <v>0</v>
      </c>
      <c r="AT61" t="s">
        <v>2397</v>
      </c>
      <c r="AU61" t="str">
        <f>VLOOKUP(VLOOKUP(Calc_Feed[[#This Row],[ANIMAL_GLOBIOM]],Herdcount[],2,FALSE),Live_scen[],2,FALSE)</f>
        <v>LowGrowth</v>
      </c>
      <c r="AV61" t="str">
        <f>VLOOKUP(Calc_Feed[[#This Row],[ANIMAL_GLOBIOM]],MapAnimal[],2,FALSE)</f>
        <v>chickens</v>
      </c>
      <c r="AW61" t="s">
        <v>2402</v>
      </c>
      <c r="AX61" t="str">
        <f>IF(VLOOKUP(Calc_Feed[[#This Row],[FeedType]],FeedCropMap[],2,FALSE)=0,"",VLOOKUP(Calc_Feed[[#This Row],[FeedType]],FeedCropMap[],2,FALSE))</f>
        <v>sorghum</v>
      </c>
      <c r="AY61">
        <v>2000</v>
      </c>
      <c r="AZ61" s="3">
        <f ca="1">Calc_Feed[[#This Row],[feedreq]]*Calc_Feed[[#This Row],[herd]]</f>
        <v>0</v>
      </c>
      <c r="BA61" s="6">
        <f>Calc_Feed[[#This Row],[feedreq2000]]*Calc_Feed[[#This Row],[feedreqshift]]</f>
        <v>0</v>
      </c>
      <c r="BB61" s="6">
        <f>AVERAGEIFS(LivePdtyDef[Pdty_shifter],LivePdtyDef[ANIMAL],Calc_Feed[[#This Row],[ANIMAL]],LivePdtyDef[YEAR],Calc_Feed[[#This Row],[YEAR]])</f>
        <v>1</v>
      </c>
      <c r="BC61" s="6">
        <f>SUMIFS(data_live[feedreq],data_live[ANIMAL_GLOBIOM],Calc_Feed[[#This Row],[ANIMAL_GLOBIOM]],data_live[LiveItem],Calc_Feed[[#This Row],[FeedType]])</f>
        <v>0</v>
      </c>
      <c r="BD61" s="3">
        <f ca="1">SUMIFS(calc_livestocknb[RealHerd],calc_livestocknb[ANIMAL_GLOBIOM],Calc_Feed[[#This Row],[ANIMAL_GLOBIOM]],calc_livestocknb[YEAR],Calc_Feed[[#This Row],[YEAR]])</f>
        <v>47.47705218012868</v>
      </c>
      <c r="BG61" s="6" t="str">
        <f>VLOOKUP(VLOOKUP(Calc_pasture[[#This Row],[ANIMAL_GLOBIOM]],Herdcount[],2,FALSE),Live_scen[],2,FALSE)</f>
        <v>LowGrowth</v>
      </c>
      <c r="BH61" s="6" t="str">
        <f>VLOOKUP("x",Livedens_Scen[],2,FALSE)</f>
        <v>BAUGrowth</v>
      </c>
      <c r="BI61" t="s">
        <v>2396</v>
      </c>
      <c r="BJ61" t="str">
        <f>VLOOKUP(Calc_pasture[[#This Row],[ANIMAL_GLOBIOM]],MapAnimal[],2,FALSE)</f>
        <v>sheep_goats</v>
      </c>
      <c r="BK61">
        <v>2035</v>
      </c>
      <c r="BL61" s="6">
        <f ca="1">Calc_pasture[[#This Row],[tN2O_tlu]]*Calc_pasture[[#This Row],[Herd]]</f>
        <v>0.32894025779611652</v>
      </c>
      <c r="BM61" s="6">
        <f ca="1">Calc_pasture[[#This Row],[tCH4_TLU]]*Calc_pasture[[#This Row],[Herd]]</f>
        <v>50.633249628019733</v>
      </c>
      <c r="BN61" s="6">
        <f>SUMIFS(data_live[tN2O_tlu],data_live[ANIMAL_GLOBIOM],Calc_pasture[[#This Row],[ANIMAL_GLOBIOM]])</f>
        <v>1.1759805933255913E-2</v>
      </c>
      <c r="BO61" s="6">
        <f>SUMIFS(data_live[tCH4_tlu],data_live[ANIMAL_GLOBIOM],Calc_pasture[[#This Row],[ANIMAL_GLOBIOM]])</f>
        <v>1.8101681849008511</v>
      </c>
      <c r="BP61">
        <f ca="1">Calc_pasture[[#This Row],[Herd]]/Calc_pasture[[#This Row],[RumDensity]]</f>
        <v>0.83984435136199298</v>
      </c>
      <c r="BQ61" s="6">
        <f>Calc_pasture[[#This Row],[ShiftRumDensity]]*Calc_pasture[[#This Row],[RumDensity_CalibYear]]</f>
        <v>33.305661824121927</v>
      </c>
      <c r="BR6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1" s="3">
        <f ca="1">SUMIFS(calc_livestocknb[RealHerd],calc_livestocknb[ANIMAL_GLOBIOM],Calc_pasture[[#This Row],[ANIMAL_GLOBIOM]],calc_livestocknb[YEAR],Calc_pasture[[#This Row],[YEAR]])</f>
        <v>27.971571951361572</v>
      </c>
      <c r="BW61" s="396" t="s">
        <v>1050</v>
      </c>
      <c r="BX61" s="398">
        <v>2040</v>
      </c>
      <c r="BY61" s="6">
        <f ca="1">SUMIFS(calc_hum_demand[cotot],calc_hum_demand[year],Chk_animproducts[[#This Row],[Year]],calc_hum_demand[fproduct],Chk_animproducts[[#This Row],[Fproduct]])</f>
        <v>71.54352984420315</v>
      </c>
      <c r="BZ61" s="6">
        <f>SUMIFS(prod_balance[CONSO_TOT],prod_balance[YEAR],Chk_animproducts[[#This Row],[Year]],prod_balance[PRODUCT],Chk_animproducts[[#This Row],[Fproduct]])</f>
        <v>0</v>
      </c>
      <c r="CA61" s="8" t="str">
        <f ca="1">IFERROR(Chk_animproducts[[#This Row],[CalcConso]]/Chk_animproducts[[#This Row],[HistConso]]-1,"")</f>
        <v/>
      </c>
      <c r="CB6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1">
        <f>SUMIFS(prod_balance[Netimports],prod_balance[YEAR],Chk_animproducts[[#This Row],[Year]],prod_balance[PRODUCT],Chk_animproducts[[#This Row],[Fproduct]])</f>
        <v>0</v>
      </c>
      <c r="CD61" s="8" t="str">
        <f ca="1">IFERROR(Chk_animproducts[[#This Row],[Imports]]/Chk_animproducts[[#This Row],[HistImports]]-1,"")</f>
        <v/>
      </c>
      <c r="CE61">
        <f>SUMIFS(calc_livestocknb[exportanim],calc_livestocknb[FPRODUCT],Chk_animproducts[[#This Row],[Fproduct]],calc_livestocknb[YEAR],Chk_animproducts[[#This Row],[Year]])</f>
        <v>7</v>
      </c>
      <c r="CF61">
        <f>SUMIFS(prod_balance[Netexports],prod_balance[YEAR],Chk_animproducts[[#This Row],[Year]],prod_balance[PRODUCT],Chk_animproducts[[#This Row],[Fproduct]])</f>
        <v>0</v>
      </c>
      <c r="CG61" s="8" t="str">
        <f>IFERROR(Chk_animproducts[[#This Row],[Exports]]/Chk_animproducts[[#This Row],[HistExports]]-1,"")</f>
        <v/>
      </c>
      <c r="CH61">
        <f ca="1">SUMIFS(calc_livestocknb[prodanim],calc_livestocknb[FPRODUCT],Chk_animproducts[[#This Row],[Fproduct]],calc_livestocknb[YEAR],Chk_animproducts[[#This Row],[Year]])</f>
        <v>79.55049817553909</v>
      </c>
      <c r="CI61">
        <f>SUMIFS(prod_balance[PROD],prod_balance[YEAR],Chk_animproducts[[#This Row],[Year]],prod_balance[PRODUCT],Chk_animproducts[[#This Row],[Fproduct]])</f>
        <v>0</v>
      </c>
      <c r="CJ61" s="8" t="str">
        <f ca="1">IFERROR(Chk_animproducts[[#This Row],[CalcProd]]/Chk_animproducts[[#This Row],[HistProd]]-1,"")</f>
        <v/>
      </c>
      <c r="CK61">
        <f>SUMIFS(prod_balance[STOCK],prod_balance[PRODUCT],Chk_animproducts[[#This Row],[Fproduct]],prod_balance[YEAR],Chk_animproducts[[#This Row],[Year]])</f>
        <v>0</v>
      </c>
    </row>
    <row r="62" spans="1:89" ht="14.45" customHeight="1" x14ac:dyDescent="0.25">
      <c r="A62" t="str">
        <f>IFERROR(VLOOKUP(calc_livestocknb[[#This Row],[FPRODUCT]],Scen_imports[],2,FALSE), "I1")</f>
        <v>I0.5</v>
      </c>
      <c r="B62" t="str">
        <f>IFERROR(VLOOKUP(calc_livestocknb[[#This Row],[FPRODUCT]],Scen_exports[],2,FALSE), "E1")</f>
        <v>E1</v>
      </c>
      <c r="C62" t="str">
        <f>VLOOKUP("x",FixTrade_Scen[],2,FALSE)</f>
        <v>No</v>
      </c>
      <c r="D62" t="str">
        <f>VLOOKUP(calc_livestocknb[[#This Row],[FPRODUCT]],Live_scen[],2,FALSE)</f>
        <v>LowGrowth</v>
      </c>
      <c r="E62" t="str">
        <f>VLOOKUP("x",PostHarvestLoss_Scen[],2,FALSE)</f>
        <v>NoChange</v>
      </c>
      <c r="F62" t="s">
        <v>2399</v>
      </c>
      <c r="G62" t="str">
        <f>VLOOKUP(calc_livestocknb[[#This Row],[ANIMAL_GLOBIOM]],MapAnimal[],2,FALSE)</f>
        <v>chickens</v>
      </c>
      <c r="H62" t="s">
        <v>1045</v>
      </c>
      <c r="I62">
        <v>2010</v>
      </c>
      <c r="J62" s="3">
        <f ca="1">IFERROR(calc_livestocknb[[#This Row],[herdcount]]*calc_livestocknb[[#This Row],[herd]],"")</f>
        <v>2.5470077506577389</v>
      </c>
      <c r="K62">
        <f>SUMIFS(Herdcount[Herdcount],Herdcount[ANIMAL],calc_livestocknb[[#This Row],[ANIMAL_GLOBIOM]],Herdcount[Product],calc_livestocknb[[#This Row],[FPRODUCT]])</f>
        <v>1</v>
      </c>
      <c r="L62" s="3">
        <f ca="1">IFERROR(calc_livestocknb[[#This Row],[prodanim]]/calc_livestocknb[[#This Row],[pdtyanim]],"")</f>
        <v>2.5470077506577389</v>
      </c>
      <c r="M6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407</v>
      </c>
      <c r="N62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2" s="3">
        <f>SUMIFS(data_live[yield],data_live[ANIMAL_GLOBIOM],calc_livestocknb[[#This Row],[ANIMAL_GLOBIOM]],data_live[ItemCat],calc_livestocknb[[#This Row],[FPRODUCT]])</f>
        <v>1.3737634165329242</v>
      </c>
      <c r="P62" s="3">
        <f ca="1">calc_livestocknb[[#This Row],[shanimprod]]*calc_livestocknb[[#This Row],[prodag]]/(1-calc_livestocknb[[#This Row],[shloss]])</f>
        <v>6.552360123585685</v>
      </c>
      <c r="Q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2" s="3">
        <f>calc_livestocknb[[#This Row],[shanimprod]]*calc_livestocknb[[#This Row],[finalexports]]</f>
        <v>0</v>
      </c>
      <c r="T62" s="8">
        <f>SUMIFS(data_live[shanimprod],data_live[ANIMAL_GLOBIOM],calc_livestocknb[[#This Row],[ANIMAL_GLOBIOM]],data_live[ItemCat],calc_livestocknb[[#This Row],[FPRODUCT]])</f>
        <v>6.8253751287350867E-2</v>
      </c>
      <c r="U62" s="14">
        <f>SUMIFS(prod_balance[STOCK],prod_balance[PRODUCT],calc_livestocknb[[#This Row],[FPRODUCT]],prod_balance[YEAR],calc_livestocknb[[#This Row],[YEAR]])</f>
        <v>7</v>
      </c>
      <c r="V62" s="7">
        <f>calc_livestocknb[[#This Row],[consotot]]-calc_livestocknb[[#This Row],[finalimports]]+calc_livestocknb[[#This Row],[finalexports]]-calc_livestocknb[[#This Row],[stockvar]]</f>
        <v>96.000000000000028</v>
      </c>
      <c r="W6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2" s="7">
        <f>SUMIFS(FinalTradeAdj[ExportsAdj],FinalTradeAdj[Product],calc_livestocknb[[#This Row],[FPRODUCT]],FinalTradeAdj[Year],calc_livestocknb[[#This Row],[YEAR]])</f>
        <v>0</v>
      </c>
      <c r="Y6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2" s="7">
        <f>SUMIFS(FinalTradeAdj[ImportsAdj],FinalTradeAdj[Product],calc_livestocknb[[#This Row],[FPRODUCT]],FinalTradeAdj[Year],calc_livestocknb[[#This Row],[YEAR]])</f>
        <v>3.0000000000000013</v>
      </c>
      <c r="AC62" s="7">
        <f>calc_livestocknb[[#This Row],[importsh_scen]]*calc_livestocknb[[#This Row],[consotot]]</f>
        <v>3.0000000000000009</v>
      </c>
      <c r="AD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2" s="3">
        <f>SUMIFS(calc_hum_demand[cotot],calc_hum_demand[year],calc_livestocknb[[#This Row],[YEAR]],calc_hum_demand[fproduct],calc_livestocknb[[#This Row],[FPRODUCT]])</f>
        <v>106.00000000000003</v>
      </c>
      <c r="AI62" s="13" t="s">
        <v>2208</v>
      </c>
      <c r="AJ62">
        <f>VLOOKUP(ChkHerd[[#This Row],[ANIMAL]],MapAnimal[[#All],[ANIMAL]:[Ruminant]],2,FALSE)</f>
        <v>0</v>
      </c>
      <c r="AK62">
        <v>2030</v>
      </c>
      <c r="AL62" s="8" t="str">
        <f>IF(ChkHerd[[#This Row],[YEAR]]&lt;=CalibYear_Scen[CalibrationYear],IFERROR(ChkHerd[[#This Row],[HerdTLU]]/ChkHerd[[#This Row],[HistHerdTLU]],""),"")</f>
        <v/>
      </c>
      <c r="AM62" s="14" t="str">
        <f>IFERROR(ChkHerd[[#This Row],[HistHerdHeads]]*ChkHerd[[#This Row],[TLUperhead]],"")</f>
        <v/>
      </c>
      <c r="AN62" s="19">
        <f>IFERROR(SUMIFS(data_live[TLUperHead],data_live[ANIMAL],ChkHerd[[#This Row],[ANIMAL]])/COUNTIF(MapAnimal[ANIMAL],ChkHerd[[#This Row],[ANIMAL]]),"")</f>
        <v>0</v>
      </c>
      <c r="AO62" s="7" t="str">
        <f>IF(ChkHerd[[#This Row],[YEAR]]&lt;=CalibYear_Scen[LastHistoricalYear],SUMIFS(FAOheads[Anim],FAOheads[ANIMAL],ChkHerd[[#This Row],[ANIMAL]],FAOheads[YEAR],ChkHerd[[#This Row],[YEAR]]),"")</f>
        <v/>
      </c>
      <c r="AP62" s="7" t="str">
        <f>IF(ChkHerd[[#This Row],[YEAR]]=2000,SUMIFS(data_live[TLU],data_live[ANIMAL],ChkHerd[[#This Row],[ANIMAL]]),"")</f>
        <v/>
      </c>
      <c r="AQ62" s="7">
        <f ca="1">SUMIFS(calc_livestocknb[RealHerd],calc_livestocknb[ANIMAL],ChkHerd[[#This Row],[ANIMAL]],calc_livestocknb[YEAR],ChkHerd[[#This Row],[YEAR]])</f>
        <v>0</v>
      </c>
      <c r="AT62" t="s">
        <v>2397</v>
      </c>
      <c r="AU62" t="str">
        <f>VLOOKUP(VLOOKUP(Calc_Feed[[#This Row],[ANIMAL_GLOBIOM]],Herdcount[],2,FALSE),Live_scen[],2,FALSE)</f>
        <v>LowGrowth</v>
      </c>
      <c r="AV62" t="str">
        <f>VLOOKUP(Calc_Feed[[#This Row],[ANIMAL_GLOBIOM]],MapAnimal[],2,FALSE)</f>
        <v>chickens</v>
      </c>
      <c r="AW62" t="s">
        <v>2403</v>
      </c>
      <c r="AX62" t="str">
        <f>IF(VLOOKUP(Calc_Feed[[#This Row],[FeedType]],FeedCropMap[],2,FALSE)=0,"",VLOOKUP(Calc_Feed[[#This Row],[FeedType]],FeedCropMap[],2,FALSE))</f>
        <v/>
      </c>
      <c r="AY62">
        <v>2000</v>
      </c>
      <c r="AZ62" s="3">
        <f ca="1">Calc_Feed[[#This Row],[feedreq]]*Calc_Feed[[#This Row],[herd]]</f>
        <v>0</v>
      </c>
      <c r="BA62" s="6">
        <f>Calc_Feed[[#This Row],[feedreq2000]]*Calc_Feed[[#This Row],[feedreqshift]]</f>
        <v>0</v>
      </c>
      <c r="BB62" s="6">
        <f>AVERAGEIFS(LivePdtyDef[Pdty_shifter],LivePdtyDef[ANIMAL],Calc_Feed[[#This Row],[ANIMAL]],LivePdtyDef[YEAR],Calc_Feed[[#This Row],[YEAR]])</f>
        <v>1</v>
      </c>
      <c r="BC62" s="6">
        <f>SUMIFS(data_live[feedreq],data_live[ANIMAL_GLOBIOM],Calc_Feed[[#This Row],[ANIMAL_GLOBIOM]],data_live[LiveItem],Calc_Feed[[#This Row],[FeedType]])</f>
        <v>0</v>
      </c>
      <c r="BD62" s="3">
        <f ca="1">SUMIFS(calc_livestocknb[RealHerd],calc_livestocknb[ANIMAL_GLOBIOM],Calc_Feed[[#This Row],[ANIMAL_GLOBIOM]],calc_livestocknb[YEAR],Calc_Feed[[#This Row],[YEAR]])</f>
        <v>47.47705218012868</v>
      </c>
      <c r="BG62" s="6" t="str">
        <f>VLOOKUP(VLOOKUP(Calc_pasture[[#This Row],[ANIMAL_GLOBIOM]],Herdcount[],2,FALSE),Live_scen[],2,FALSE)</f>
        <v>LowGrowth</v>
      </c>
      <c r="BH62" s="6" t="str">
        <f>VLOOKUP("x",Livedens_Scen[],2,FALSE)</f>
        <v>BAUGrowth</v>
      </c>
      <c r="BI62" t="s">
        <v>2398</v>
      </c>
      <c r="BJ62" t="str">
        <f>VLOOKUP(Calc_pasture[[#This Row],[ANIMAL_GLOBIOM]],MapAnimal[],2,FALSE)</f>
        <v>sheep_goats</v>
      </c>
      <c r="BK62">
        <v>2035</v>
      </c>
      <c r="BL62" s="6">
        <f ca="1">Calc_pasture[[#This Row],[tN2O_tlu]]*Calc_pasture[[#This Row],[Herd]]</f>
        <v>0</v>
      </c>
      <c r="BM62" s="6">
        <f ca="1">Calc_pasture[[#This Row],[tCH4_TLU]]*Calc_pasture[[#This Row],[Herd]]</f>
        <v>0</v>
      </c>
      <c r="BN62" s="6">
        <f>SUMIFS(data_live[tN2O_tlu],data_live[ANIMAL_GLOBIOM],Calc_pasture[[#This Row],[ANIMAL_GLOBIOM]])</f>
        <v>0</v>
      </c>
      <c r="BO62" s="6">
        <f>SUMIFS(data_live[tCH4_tlu],data_live[ANIMAL_GLOBIOM],Calc_pasture[[#This Row],[ANIMAL_GLOBIOM]])</f>
        <v>0</v>
      </c>
      <c r="BP62">
        <f ca="1">Calc_pasture[[#This Row],[Herd]]/Calc_pasture[[#This Row],[RumDensity]]</f>
        <v>0</v>
      </c>
      <c r="BQ62" s="6">
        <f>Calc_pasture[[#This Row],[ShiftRumDensity]]*Calc_pasture[[#This Row],[RumDensity_CalibYear]]</f>
        <v>33.305661824121927</v>
      </c>
      <c r="BR6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2" s="3">
        <f ca="1">SUMIFS(calc_livestocknb[RealHerd],calc_livestocknb[ANIMAL_GLOBIOM],Calc_pasture[[#This Row],[ANIMAL_GLOBIOM]],calc_livestocknb[YEAR],Calc_pasture[[#This Row],[YEAR]])</f>
        <v>0</v>
      </c>
      <c r="BW62" s="396" t="s">
        <v>1050</v>
      </c>
      <c r="BX62" s="398">
        <v>2045</v>
      </c>
      <c r="BY62" s="6">
        <f ca="1">SUMIFS(calc_hum_demand[cotot],calc_hum_demand[year],Chk_animproducts[[#This Row],[Year]],calc_hum_demand[fproduct],Chk_animproducts[[#This Row],[Fproduct]])</f>
        <v>72.17419512702304</v>
      </c>
      <c r="BZ62" s="6">
        <f>SUMIFS(prod_balance[CONSO_TOT],prod_balance[YEAR],Chk_animproducts[[#This Row],[Year]],prod_balance[PRODUCT],Chk_animproducts[[#This Row],[Fproduct]])</f>
        <v>0</v>
      </c>
      <c r="CA62" s="8" t="str">
        <f ca="1">IFERROR(Chk_animproducts[[#This Row],[CalcConso]]/Chk_animproducts[[#This Row],[HistConso]]-1,"")</f>
        <v/>
      </c>
      <c r="CB6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2">
        <f>SUMIFS(prod_balance[Netimports],prod_balance[YEAR],Chk_animproducts[[#This Row],[Year]],prod_balance[PRODUCT],Chk_animproducts[[#This Row],[Fproduct]])</f>
        <v>0</v>
      </c>
      <c r="CD62" s="8" t="str">
        <f ca="1">IFERROR(Chk_animproducts[[#This Row],[Imports]]/Chk_animproducts[[#This Row],[HistImports]]-1,"")</f>
        <v/>
      </c>
      <c r="CE62">
        <f>SUMIFS(calc_livestocknb[exportanim],calc_livestocknb[FPRODUCT],Chk_animproducts[[#This Row],[Fproduct]],calc_livestocknb[YEAR],Chk_animproducts[[#This Row],[Year]])</f>
        <v>7</v>
      </c>
      <c r="CF62">
        <f>SUMIFS(prod_balance[Netexports],prod_balance[YEAR],Chk_animproducts[[#This Row],[Year]],prod_balance[PRODUCT],Chk_animproducts[[#This Row],[Fproduct]])</f>
        <v>0</v>
      </c>
      <c r="CG62" s="8" t="str">
        <f>IFERROR(Chk_animproducts[[#This Row],[Exports]]/Chk_animproducts[[#This Row],[HistExports]]-1,"")</f>
        <v/>
      </c>
      <c r="CH62">
        <f ca="1">SUMIFS(calc_livestocknb[prodanim],calc_livestocknb[FPRODUCT],Chk_animproducts[[#This Row],[Fproduct]],calc_livestocknb[YEAR],Chk_animproducts[[#This Row],[Year]])</f>
        <v>80.189248910702815</v>
      </c>
      <c r="CI62">
        <f>SUMIFS(prod_balance[PROD],prod_balance[YEAR],Chk_animproducts[[#This Row],[Year]],prod_balance[PRODUCT],Chk_animproducts[[#This Row],[Fproduct]])</f>
        <v>0</v>
      </c>
      <c r="CJ62" s="8" t="str">
        <f ca="1">IFERROR(Chk_animproducts[[#This Row],[CalcProd]]/Chk_animproducts[[#This Row],[HistProd]]-1,"")</f>
        <v/>
      </c>
      <c r="CK62">
        <f>SUMIFS(prod_balance[STOCK],prod_balance[PRODUCT],Chk_animproducts[[#This Row],[Fproduct]],prod_balance[YEAR],Chk_animproducts[[#This Row],[Year]])</f>
        <v>0</v>
      </c>
    </row>
    <row r="63" spans="1:89" ht="14.45" customHeight="1" x14ac:dyDescent="0.25">
      <c r="A63" t="str">
        <f>IFERROR(VLOOKUP(calc_livestocknb[[#This Row],[FPRODUCT]],Scen_imports[],2,FALSE), "I1")</f>
        <v>I1</v>
      </c>
      <c r="B63" t="str">
        <f>IFERROR(VLOOKUP(calc_livestocknb[[#This Row],[FPRODUCT]],Scen_exports[],2,FALSE), "E1")</f>
        <v>E1</v>
      </c>
      <c r="C63" t="str">
        <f>VLOOKUP("x",FixTrade_Scen[],2,FALSE)</f>
        <v>No</v>
      </c>
      <c r="D63" t="str">
        <f>VLOOKUP(calc_livestocknb[[#This Row],[FPRODUCT]],Live_scen[],2,FALSE)</f>
        <v>LowGrowth</v>
      </c>
      <c r="E63" t="str">
        <f>VLOOKUP("x",PostHarvestLoss_Scen[],2,FALSE)</f>
        <v>NoChange</v>
      </c>
      <c r="F63" t="s">
        <v>2399</v>
      </c>
      <c r="G63" t="str">
        <f>VLOOKUP(calc_livestocknb[[#This Row],[ANIMAL_GLOBIOM]],MapAnimal[],2,FALSE)</f>
        <v>chickens</v>
      </c>
      <c r="H63" t="s">
        <v>1050</v>
      </c>
      <c r="I63">
        <v>2010</v>
      </c>
      <c r="J63" s="3">
        <f ca="1">IFERROR(calc_livestocknb[[#This Row],[herdcount]]*calc_livestocknb[[#This Row],[herd]],"")</f>
        <v>0</v>
      </c>
      <c r="K63">
        <f>SUMIFS(Herdcount[Herdcount],Herdcount[ANIMAL],calc_livestocknb[[#This Row],[ANIMAL_GLOBIOM]],Herdcount[Product],calc_livestocknb[[#This Row],[FPRODUCT]])</f>
        <v>0</v>
      </c>
      <c r="L63" s="3">
        <f ca="1">IFERROR(calc_livestocknb[[#This Row],[prodanim]]/calc_livestocknb[[#This Row],[pdtyanim]],"")</f>
        <v>2.5662744279935699</v>
      </c>
      <c r="M6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9744483017060764</v>
      </c>
      <c r="N63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3" s="3">
        <f>SUMIFS(data_live[yield],data_live[ANIMAL_GLOBIOM],calc_livestocknb[[#This Row],[ANIMAL_GLOBIOM]],data_live[ItemCat],calc_livestocknb[[#This Row],[FPRODUCT]])</f>
        <v>0.34667529331942326</v>
      </c>
      <c r="P63" s="3">
        <f ca="1">calc_livestocknb[[#This Row],[shanimprod]]*calc_livestocknb[[#This Row],[prodag]]/(1-calc_livestocknb[[#This Row],[shloss]])</f>
        <v>1.2765799470044346</v>
      </c>
      <c r="Q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3" s="3">
        <f>calc_livestocknb[[#This Row],[shanimprod]]*calc_livestocknb[[#This Row],[finalexports]]</f>
        <v>0.20595356938400972</v>
      </c>
      <c r="T63" s="8">
        <f>SUMIFS(data_live[shanimprod],data_live[ANIMAL_GLOBIOM],calc_livestocknb[[#This Row],[ANIMAL_GLOBIOM]],data_live[ItemCat],calc_livestocknb[[#This Row],[FPRODUCT]])</f>
        <v>2.059535693840097E-2</v>
      </c>
      <c r="U63" s="14">
        <f>SUMIFS(prod_balance[STOCK],prod_balance[PRODUCT],calc_livestocknb[[#This Row],[FPRODUCT]],prod_balance[YEAR],calc_livestocknb[[#This Row],[YEAR]])</f>
        <v>0</v>
      </c>
      <c r="V63" s="7">
        <f>calc_livestocknb[[#This Row],[consotot]]-calc_livestocknb[[#This Row],[finalimports]]+calc_livestocknb[[#This Row],[finalexports]]-calc_livestocknb[[#This Row],[stockvar]]</f>
        <v>61.000000000000007</v>
      </c>
      <c r="W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3" s="7">
        <f>SUMIFS(FinalTradeAdj[ExportsAdj],FinalTradeAdj[Product],calc_livestocknb[[#This Row],[FPRODUCT]],FinalTradeAdj[Year],calc_livestocknb[[#This Row],[YEAR]])</f>
        <v>9.9984537737179622</v>
      </c>
      <c r="Y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3" s="7">
        <f>SUMIFS(FinalTradeAdj[ImportsAdj],FinalTradeAdj[Product],calc_livestocknb[[#This Row],[FPRODUCT]],FinalTradeAdj[Year],calc_livestocknb[[#This Row],[YEAR]])</f>
        <v>0</v>
      </c>
      <c r="AC63" s="7">
        <f>calc_livestocknb[[#This Row],[importsh_scen]]*calc_livestocknb[[#This Row],[consotot]]</f>
        <v>0</v>
      </c>
      <c r="AD6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3" s="3">
        <f>SUMIFS(calc_hum_demand[cotot],calc_hum_demand[year],calc_livestocknb[[#This Row],[YEAR]],calc_hum_demand[fproduct],calc_livestocknb[[#This Row],[FPRODUCT]])</f>
        <v>51.000000000000007</v>
      </c>
      <c r="AI63" s="13" t="s">
        <v>2208</v>
      </c>
      <c r="AJ63">
        <f>VLOOKUP(ChkHerd[[#This Row],[ANIMAL]],MapAnimal[[#All],[ANIMAL]:[Ruminant]],2,FALSE)</f>
        <v>0</v>
      </c>
      <c r="AK63">
        <v>2030</v>
      </c>
      <c r="AL63" s="8" t="str">
        <f>IF(ChkHerd[[#This Row],[YEAR]]&lt;=CalibYear_Scen[CalibrationYear],IFERROR(ChkHerd[[#This Row],[HerdTLU]]/ChkHerd[[#This Row],[HistHerdTLU]],""),"")</f>
        <v/>
      </c>
      <c r="AM63" s="14" t="str">
        <f>IFERROR(ChkHerd[[#This Row],[HistHerdHeads]]*ChkHerd[[#This Row],[TLUperhead]],"")</f>
        <v/>
      </c>
      <c r="AN63" s="19">
        <f>IFERROR(SUMIFS(data_live[TLUperHead],data_live[ANIMAL],ChkHerd[[#This Row],[ANIMAL]])/COUNTIF(MapAnimal[ANIMAL],ChkHerd[[#This Row],[ANIMAL]]),"")</f>
        <v>0</v>
      </c>
      <c r="AO63" s="7" t="str">
        <f>IF(ChkHerd[[#This Row],[YEAR]]&lt;=CalibYear_Scen[LastHistoricalYear],SUMIFS(FAOheads[Anim],FAOheads[ANIMAL],ChkHerd[[#This Row],[ANIMAL]],FAOheads[YEAR],ChkHerd[[#This Row],[YEAR]]),"")</f>
        <v/>
      </c>
      <c r="AP63" s="7" t="str">
        <f>IF(ChkHerd[[#This Row],[YEAR]]=2000,SUMIFS(data_live[TLU],data_live[ANIMAL],ChkHerd[[#This Row],[ANIMAL]]),"")</f>
        <v/>
      </c>
      <c r="AQ63" s="7">
        <f ca="1">SUMIFS(calc_livestocknb[RealHerd],calc_livestocknb[ANIMAL],ChkHerd[[#This Row],[ANIMAL]],calc_livestocknb[YEAR],ChkHerd[[#This Row],[YEAR]])</f>
        <v>0</v>
      </c>
      <c r="AT63" t="s">
        <v>2397</v>
      </c>
      <c r="AU63" t="str">
        <f>VLOOKUP(VLOOKUP(Calc_Feed[[#This Row],[ANIMAL_GLOBIOM]],Herdcount[],2,FALSE),Live_scen[],2,FALSE)</f>
        <v>LowGrowth</v>
      </c>
      <c r="AV63" t="str">
        <f>VLOOKUP(Calc_Feed[[#This Row],[ANIMAL_GLOBIOM]],MapAnimal[],2,FALSE)</f>
        <v>chickens</v>
      </c>
      <c r="AW63" t="s">
        <v>2404</v>
      </c>
      <c r="AX63" t="str">
        <f>IF(VLOOKUP(Calc_Feed[[#This Row],[FeedType]],FeedCropMap[],2,FALSE)=0,"",VLOOKUP(Calc_Feed[[#This Row],[FeedType]],FeedCropMap[],2,FALSE))</f>
        <v/>
      </c>
      <c r="AY63">
        <v>2000</v>
      </c>
      <c r="AZ63" s="3">
        <f ca="1">Calc_Feed[[#This Row],[feedreq]]*Calc_Feed[[#This Row],[herd]]</f>
        <v>0</v>
      </c>
      <c r="BA63" s="6">
        <f>Calc_Feed[[#This Row],[feedreq2000]]*Calc_Feed[[#This Row],[feedreqshift]]</f>
        <v>0</v>
      </c>
      <c r="BB63" s="6">
        <f>AVERAGEIFS(LivePdtyDef[Pdty_shifter],LivePdtyDef[ANIMAL],Calc_Feed[[#This Row],[ANIMAL]],LivePdtyDef[YEAR],Calc_Feed[[#This Row],[YEAR]])</f>
        <v>1</v>
      </c>
      <c r="BC63" s="6">
        <f>SUMIFS(data_live[feedreq],data_live[ANIMAL_GLOBIOM],Calc_Feed[[#This Row],[ANIMAL_GLOBIOM]],data_live[LiveItem],Calc_Feed[[#This Row],[FeedType]])</f>
        <v>0</v>
      </c>
      <c r="BD63" s="3">
        <f ca="1">SUMIFS(calc_livestocknb[RealHerd],calc_livestocknb[ANIMAL_GLOBIOM],Calc_Feed[[#This Row],[ANIMAL_GLOBIOM]],calc_livestocknb[YEAR],Calc_Feed[[#This Row],[YEAR]])</f>
        <v>47.47705218012868</v>
      </c>
      <c r="BG63" s="6" t="str">
        <f>VLOOKUP(VLOOKUP(Calc_pasture[[#This Row],[ANIMAL_GLOBIOM]],Herdcount[],2,FALSE),Live_scen[],2,FALSE)</f>
        <v>Decrease</v>
      </c>
      <c r="BH63" s="6" t="str">
        <f>VLOOKUP("x",Livedens_Scen[],2,FALSE)</f>
        <v>BAUGrowth</v>
      </c>
      <c r="BI63" t="s">
        <v>2391</v>
      </c>
      <c r="BJ63" t="str">
        <f>VLOOKUP(Calc_pasture[[#This Row],[ANIMAL_GLOBIOM]],MapAnimal[],2,FALSE)</f>
        <v>cattle</v>
      </c>
      <c r="BK63">
        <v>2040</v>
      </c>
      <c r="BL63" s="6">
        <f ca="1">Calc_pasture[[#This Row],[tN2O_tlu]]*Calc_pasture[[#This Row],[Herd]]</f>
        <v>104.89139646262302</v>
      </c>
      <c r="BM63" s="6">
        <f ca="1">Calc_pasture[[#This Row],[tCH4_TLU]]*Calc_pasture[[#This Row],[Herd]]</f>
        <v>429.95339017150604</v>
      </c>
      <c r="BN63" s="6">
        <f>SUMIFS(data_live[tN2O_tlu],data_live[ANIMAL_GLOBIOM],Calc_pasture[[#This Row],[ANIMAL_GLOBIOM]])</f>
        <v>0.30421045455647666</v>
      </c>
      <c r="BO63" s="6">
        <f>SUMIFS(data_live[tCH4_tlu],data_live[ANIMAL_GLOBIOM],Calc_pasture[[#This Row],[ANIMAL_GLOBIOM]])</f>
        <v>1.2469689666948038</v>
      </c>
      <c r="BP63">
        <f ca="1">Calc_pasture[[#This Row],[Herd]]/Calc_pasture[[#This Row],[RumDensity]]</f>
        <v>10.509070142511067</v>
      </c>
      <c r="BQ63" s="6">
        <f>Calc_pasture[[#This Row],[ShiftRumDensity]]*Calc_pasture[[#This Row],[RumDensity_CalibYear]]</f>
        <v>32.809638222311584</v>
      </c>
      <c r="BR6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3" s="3">
        <f ca="1">SUMIFS(calc_livestocknb[RealHerd],calc_livestocknb[ANIMAL_GLOBIOM],Calc_pasture[[#This Row],[ANIMAL_GLOBIOM]],calc_livestocknb[YEAR],Calc_pasture[[#This Row],[YEAR]])</f>
        <v>344.79878942868459</v>
      </c>
      <c r="BW63" s="396" t="s">
        <v>1050</v>
      </c>
      <c r="BX63" s="398">
        <v>2050</v>
      </c>
      <c r="BY63" s="6">
        <f ca="1">SUMIFS(calc_hum_demand[cotot],calc_hum_demand[year],Chk_animproducts[[#This Row],[Year]],calc_hum_demand[fproduct],Chk_animproducts[[#This Row],[Fproduct]])</f>
        <v>72.749684462470469</v>
      </c>
      <c r="BZ63" s="6">
        <f>SUMIFS(prod_balance[CONSO_TOT],prod_balance[YEAR],Chk_animproducts[[#This Row],[Year]],prod_balance[PRODUCT],Chk_animproducts[[#This Row],[Fproduct]])</f>
        <v>0</v>
      </c>
      <c r="CA63" s="8" t="str">
        <f ca="1">IFERROR(Chk_animproducts[[#This Row],[CalcConso]]/Chk_animproducts[[#This Row],[HistConso]]-1,"")</f>
        <v/>
      </c>
      <c r="CB6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3">
        <f>SUMIFS(prod_balance[Netimports],prod_balance[YEAR],Chk_animproducts[[#This Row],[Year]],prod_balance[PRODUCT],Chk_animproducts[[#This Row],[Fproduct]])</f>
        <v>0</v>
      </c>
      <c r="CD63" s="8" t="str">
        <f ca="1">IFERROR(Chk_animproducts[[#This Row],[Imports]]/Chk_animproducts[[#This Row],[HistImports]]-1,"")</f>
        <v/>
      </c>
      <c r="CE63">
        <f>SUMIFS(calc_livestocknb[exportanim],calc_livestocknb[FPRODUCT],Chk_animproducts[[#This Row],[Fproduct]],calc_livestocknb[YEAR],Chk_animproducts[[#This Row],[Year]])</f>
        <v>7</v>
      </c>
      <c r="CF63">
        <f>SUMIFS(prod_balance[Netexports],prod_balance[YEAR],Chk_animproducts[[#This Row],[Year]],prod_balance[PRODUCT],Chk_animproducts[[#This Row],[Fproduct]])</f>
        <v>0</v>
      </c>
      <c r="CG63" s="8" t="str">
        <f>IFERROR(Chk_animproducts[[#This Row],[Exports]]/Chk_animproducts[[#This Row],[HistExports]]-1,"")</f>
        <v/>
      </c>
      <c r="CH63">
        <f ca="1">SUMIFS(calc_livestocknb[prodanim],calc_livestocknb[FPRODUCT],Chk_animproducts[[#This Row],[Fproduct]],calc_livestocknb[YEAR],Chk_animproducts[[#This Row],[Year]])</f>
        <v>80.772116314553415</v>
      </c>
      <c r="CI63">
        <f>SUMIFS(prod_balance[PROD],prod_balance[YEAR],Chk_animproducts[[#This Row],[Year]],prod_balance[PRODUCT],Chk_animproducts[[#This Row],[Fproduct]])</f>
        <v>0</v>
      </c>
      <c r="CJ63" s="8" t="str">
        <f ca="1">IFERROR(Chk_animproducts[[#This Row],[CalcProd]]/Chk_animproducts[[#This Row],[HistProd]]-1,"")</f>
        <v/>
      </c>
      <c r="CK63">
        <f>SUMIFS(prod_balance[STOCK],prod_balance[PRODUCT],Chk_animproducts[[#This Row],[Fproduct]],prod_balance[YEAR],Chk_animproducts[[#This Row],[Year]])</f>
        <v>0</v>
      </c>
    </row>
    <row r="64" spans="1:89" ht="14.45" customHeight="1" x14ac:dyDescent="0.25">
      <c r="A64" t="str">
        <f>IFERROR(VLOOKUP(calc_livestocknb[[#This Row],[FPRODUCT]],Scen_imports[],2,FALSE), "I1")</f>
        <v>I1</v>
      </c>
      <c r="B64" t="str">
        <f>IFERROR(VLOOKUP(calc_livestocknb[[#This Row],[FPRODUCT]],Scen_exports[],2,FALSE), "E1")</f>
        <v>E1</v>
      </c>
      <c r="C64" t="str">
        <f>VLOOKUP("x",FixTrade_Scen[],2,FALSE)</f>
        <v>No</v>
      </c>
      <c r="D64" t="str">
        <f>VLOOKUP(calc_livestocknb[[#This Row],[FPRODUCT]],Live_scen[],2,FALSE)</f>
        <v>LowGrowth</v>
      </c>
      <c r="E64" t="str">
        <f>VLOOKUP("x",PostHarvestLoss_Scen[],2,FALSE)</f>
        <v>NoChange</v>
      </c>
      <c r="F64" t="s">
        <v>2396</v>
      </c>
      <c r="G64" t="str">
        <f>VLOOKUP(calc_livestocknb[[#This Row],[ANIMAL_GLOBIOM]],MapAnimal[],2,FALSE)</f>
        <v>sheep_goats</v>
      </c>
      <c r="H64" t="s">
        <v>1054</v>
      </c>
      <c r="I64">
        <v>2010</v>
      </c>
      <c r="J64" s="3">
        <f ca="1">IFERROR(calc_livestocknb[[#This Row],[herdcount]]*calc_livestocknb[[#This Row],[herd]],"")</f>
        <v>0</v>
      </c>
      <c r="K64">
        <f>SUMIFS(Herdcount[Herdcount],Herdcount[ANIMAL],calc_livestocknb[[#This Row],[ANIMAL_GLOBIOM]],Herdcount[Product],calc_livestocknb[[#This Row],[FPRODUCT]])</f>
        <v>1</v>
      </c>
      <c r="L64" s="3">
        <f ca="1">IFERROR(calc_livestocknb[[#This Row],[prodanim]]/calc_livestocknb[[#This Row],[pdtyanim]],"")</f>
        <v>0</v>
      </c>
      <c r="M6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174066732626226E-2</v>
      </c>
      <c r="N64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4" s="3">
        <f>SUMIFS(data_live[yield],data_live[ANIMAL_GLOBIOM],calc_livestocknb[[#This Row],[ANIMAL_GLOBIOM]],data_live[ItemCat],calc_livestocknb[[#This Row],[FPRODUCT]])</f>
        <v>6.8984545557821617E-2</v>
      </c>
      <c r="P64" s="3">
        <f ca="1">calc_livestocknb[[#This Row],[shanimprod]]*calc_livestocknb[[#This Row],[prodag]]/(1-calc_livestocknb[[#This Row],[shloss]])</f>
        <v>0</v>
      </c>
      <c r="Q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4" s="3">
        <f>calc_livestocknb[[#This Row],[shanimprod]]*calc_livestocknb[[#This Row],[finalexports]]</f>
        <v>0</v>
      </c>
      <c r="T64" s="8">
        <f>SUMIFS(data_live[shanimprod],data_live[ANIMAL_GLOBIOM],calc_livestocknb[[#This Row],[ANIMAL_GLOBIOM]],data_live[ItemCat],calc_livestocknb[[#This Row],[FPRODUCT]])</f>
        <v>1</v>
      </c>
      <c r="U64" s="14">
        <f>SUMIFS(prod_balance[STOCK],prod_balance[PRODUCT],calc_livestocknb[[#This Row],[FPRODUCT]],prod_balance[YEAR],calc_livestocknb[[#This Row],[YEAR]])</f>
        <v>1</v>
      </c>
      <c r="V64" s="7">
        <f>calc_livestocknb[[#This Row],[consotot]]-calc_livestocknb[[#This Row],[finalimports]]+calc_livestocknb[[#This Row],[finalexports]]-calc_livestocknb[[#This Row],[stockvar]]</f>
        <v>0</v>
      </c>
      <c r="W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4" s="7">
        <f>SUMIFS(FinalTradeAdj[ExportsAdj],FinalTradeAdj[Product],calc_livestocknb[[#This Row],[FPRODUCT]],FinalTradeAdj[Year],calc_livestocknb[[#This Row],[YEAR]])</f>
        <v>0</v>
      </c>
      <c r="Y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4" s="7">
        <f>SUMIFS(FinalTradeAdj[ImportsAdj],FinalTradeAdj[Product],calc_livestocknb[[#This Row],[FPRODUCT]],FinalTradeAdj[Year],calc_livestocknb[[#This Row],[YEAR]])</f>
        <v>2</v>
      </c>
      <c r="AC64" s="7">
        <f>calc_livestocknb[[#This Row],[importsh_scen]]*calc_livestocknb[[#This Row],[consotot]]</f>
        <v>2</v>
      </c>
      <c r="AD6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4" s="3">
        <f>SUMIFS(calc_hum_demand[cotot],calc_hum_demand[year],calc_livestocknb[[#This Row],[YEAR]],calc_hum_demand[fproduct],calc_livestocknb[[#This Row],[FPRODUCT]])</f>
        <v>3.0000000000000004</v>
      </c>
      <c r="AI64" s="13" t="s">
        <v>2208</v>
      </c>
      <c r="AJ64">
        <f>VLOOKUP(ChkHerd[[#This Row],[ANIMAL]],MapAnimal[[#All],[ANIMAL]:[Ruminant]],2,FALSE)</f>
        <v>0</v>
      </c>
      <c r="AK64">
        <v>2035</v>
      </c>
      <c r="AL64" s="8" t="str">
        <f>IF(ChkHerd[[#This Row],[YEAR]]&lt;=CalibYear_Scen[CalibrationYear],IFERROR(ChkHerd[[#This Row],[HerdTLU]]/ChkHerd[[#This Row],[HistHerdTLU]],""),"")</f>
        <v/>
      </c>
      <c r="AM64" s="14" t="str">
        <f>IFERROR(ChkHerd[[#This Row],[HistHerdHeads]]*ChkHerd[[#This Row],[TLUperhead]],"")</f>
        <v/>
      </c>
      <c r="AN64" s="19">
        <f>IFERROR(SUMIFS(data_live[TLUperHead],data_live[ANIMAL],ChkHerd[[#This Row],[ANIMAL]])/COUNTIF(MapAnimal[ANIMAL],ChkHerd[[#This Row],[ANIMAL]]),"")</f>
        <v>0</v>
      </c>
      <c r="AO64" s="7" t="str">
        <f>IF(ChkHerd[[#This Row],[YEAR]]&lt;=CalibYear_Scen[LastHistoricalYear],SUMIFS(FAOheads[Anim],FAOheads[ANIMAL],ChkHerd[[#This Row],[ANIMAL]],FAOheads[YEAR],ChkHerd[[#This Row],[YEAR]]),"")</f>
        <v/>
      </c>
      <c r="AP64" s="7" t="str">
        <f>IF(ChkHerd[[#This Row],[YEAR]]=2000,SUMIFS(data_live[TLU],data_live[ANIMAL],ChkHerd[[#This Row],[ANIMAL]]),"")</f>
        <v/>
      </c>
      <c r="AQ64" s="7">
        <f ca="1">SUMIFS(calc_livestocknb[RealHerd],calc_livestocknb[ANIMAL],ChkHerd[[#This Row],[ANIMAL]],calc_livestocknb[YEAR],ChkHerd[[#This Row],[YEAR]])</f>
        <v>0</v>
      </c>
      <c r="AT64" t="s">
        <v>2397</v>
      </c>
      <c r="AU64" t="str">
        <f>VLOOKUP(VLOOKUP(Calc_Feed[[#This Row],[ANIMAL_GLOBIOM]],Herdcount[],2,FALSE),Live_scen[],2,FALSE)</f>
        <v>LowGrowth</v>
      </c>
      <c r="AV64" t="str">
        <f>VLOOKUP(Calc_Feed[[#This Row],[ANIMAL_GLOBIOM]],MapAnimal[],2,FALSE)</f>
        <v>chickens</v>
      </c>
      <c r="AW64" t="s">
        <v>2405</v>
      </c>
      <c r="AX64" t="str">
        <f>IF(VLOOKUP(Calc_Feed[[#This Row],[FeedType]],FeedCropMap[],2,FALSE)=0,"",VLOOKUP(Calc_Feed[[#This Row],[FeedType]],FeedCropMap[],2,FALSE))</f>
        <v/>
      </c>
      <c r="AY64">
        <v>2000</v>
      </c>
      <c r="AZ64" s="3">
        <f ca="1">Calc_Feed[[#This Row],[feedreq]]*Calc_Feed[[#This Row],[herd]]</f>
        <v>0</v>
      </c>
      <c r="BA64" s="6">
        <f>Calc_Feed[[#This Row],[feedreq2000]]*Calc_Feed[[#This Row],[feedreqshift]]</f>
        <v>0</v>
      </c>
      <c r="BB64" s="6">
        <f>AVERAGEIFS(LivePdtyDef[Pdty_shifter],LivePdtyDef[ANIMAL],Calc_Feed[[#This Row],[ANIMAL]],LivePdtyDef[YEAR],Calc_Feed[[#This Row],[YEAR]])</f>
        <v>1</v>
      </c>
      <c r="BC64" s="6">
        <f>SUMIFS(data_live[feedreq],data_live[ANIMAL_GLOBIOM],Calc_Feed[[#This Row],[ANIMAL_GLOBIOM]],data_live[LiveItem],Calc_Feed[[#This Row],[FeedType]])</f>
        <v>0</v>
      </c>
      <c r="BD64" s="3">
        <f ca="1">SUMIFS(calc_livestocknb[RealHerd],calc_livestocknb[ANIMAL_GLOBIOM],Calc_Feed[[#This Row],[ANIMAL_GLOBIOM]],calc_livestocknb[YEAR],Calc_Feed[[#This Row],[YEAR]])</f>
        <v>47.47705218012868</v>
      </c>
      <c r="BG64" s="6" t="str">
        <f>VLOOKUP(VLOOKUP(Calc_pasture[[#This Row],[ANIMAL_GLOBIOM]],Herdcount[],2,FALSE),Live_scen[],2,FALSE)</f>
        <v>LowGrowth</v>
      </c>
      <c r="BH64" s="6" t="str">
        <f>VLOOKUP("x",Livedens_Scen[],2,FALSE)</f>
        <v>BAUGrowth</v>
      </c>
      <c r="BI64" t="s">
        <v>2393</v>
      </c>
      <c r="BJ64" t="str">
        <f>VLOOKUP(Calc_pasture[[#This Row],[ANIMAL_GLOBIOM]],MapAnimal[],2,FALSE)</f>
        <v>cattle</v>
      </c>
      <c r="BK64">
        <v>2040</v>
      </c>
      <c r="BL64" s="6">
        <f ca="1">Calc_pasture[[#This Row],[tN2O_tlu]]*Calc_pasture[[#This Row],[Herd]]</f>
        <v>126.56532302835558</v>
      </c>
      <c r="BM64" s="6">
        <f ca="1">Calc_pasture[[#This Row],[tCH4_TLU]]*Calc_pasture[[#This Row],[Herd]]</f>
        <v>546.57144339984666</v>
      </c>
      <c r="BN64" s="6">
        <f>SUMIFS(data_live[tN2O_tlu],data_live[ANIMAL_GLOBIOM],Calc_pasture[[#This Row],[ANIMAL_GLOBIOM]])</f>
        <v>0.57030498637379423</v>
      </c>
      <c r="BO64" s="6">
        <f>SUMIFS(data_live[tCH4_tlu],data_live[ANIMAL_GLOBIOM],Calc_pasture[[#This Row],[ANIMAL_GLOBIOM]])</f>
        <v>2.46285800977744</v>
      </c>
      <c r="BP64">
        <f ca="1">Calc_pasture[[#This Row],[Herd]]/Calc_pasture[[#This Row],[RumDensity]]</f>
        <v>6.7640392880917508</v>
      </c>
      <c r="BQ64" s="6">
        <f>Calc_pasture[[#This Row],[ShiftRumDensity]]*Calc_pasture[[#This Row],[RumDensity_CalibYear]]</f>
        <v>32.809638222311584</v>
      </c>
      <c r="BR6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4" s="3">
        <f ca="1">SUMIFS(calc_livestocknb[RealHerd],calc_livestocknb[ANIMAL_GLOBIOM],Calc_pasture[[#This Row],[ANIMAL_GLOBIOM]],calc_livestocknb[YEAR],Calc_pasture[[#This Row],[YEAR]])</f>
        <v>221.92568196379233</v>
      </c>
      <c r="BW64" s="395" t="s">
        <v>1140</v>
      </c>
      <c r="BX64" s="398">
        <v>2000</v>
      </c>
      <c r="BY64" s="6">
        <f>SUMIFS(calc_hum_demand[cotot],calc_hum_demand[year],Chk_animproducts[[#This Row],[Year]],calc_hum_demand[fproduct],Chk_animproducts[[#This Row],[Fproduct]])</f>
        <v>3.9999999999999996</v>
      </c>
      <c r="BZ64" s="6">
        <f>SUMIFS(prod_balance[CONSO_TOT],prod_balance[YEAR],Chk_animproducts[[#This Row],[Year]],prod_balance[PRODUCT],Chk_animproducts[[#This Row],[Fproduct]])</f>
        <v>4</v>
      </c>
      <c r="CA64" s="8">
        <f>IFERROR(Chk_animproducts[[#This Row],[CalcConso]]/Chk_animproducts[[#This Row],[HistConso]]-1,"")</f>
        <v>-1.1102230246251565E-16</v>
      </c>
      <c r="CB6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9999999999999998</v>
      </c>
      <c r="CC64">
        <f>SUMIFS(prod_balance[Netimports],prod_balance[YEAR],Chk_animproducts[[#This Row],[Year]],prod_balance[PRODUCT],Chk_animproducts[[#This Row],[Fproduct]])</f>
        <v>2</v>
      </c>
      <c r="CD64" s="8">
        <f>IFERROR(Chk_animproducts[[#This Row],[Imports]]/Chk_animproducts[[#This Row],[HistImports]]-1,"")</f>
        <v>-1.1102230246251565E-16</v>
      </c>
      <c r="CE64">
        <f>SUMIFS(calc_livestocknb[exportanim],calc_livestocknb[FPRODUCT],Chk_animproducts[[#This Row],[Fproduct]],calc_livestocknb[YEAR],Chk_animproducts[[#This Row],[Year]])</f>
        <v>0</v>
      </c>
      <c r="CF64">
        <f>SUMIFS(prod_balance[Netexports],prod_balance[YEAR],Chk_animproducts[[#This Row],[Year]],prod_balance[PRODUCT],Chk_animproducts[[#This Row],[Fproduct]])</f>
        <v>0</v>
      </c>
      <c r="CG64" s="8" t="str">
        <f>IFERROR(Chk_animproducts[[#This Row],[Exports]]/Chk_animproducts[[#This Row],[HistExports]]-1,"")</f>
        <v/>
      </c>
      <c r="CH64">
        <f ca="1">SUMIFS(calc_livestocknb[prodanim],calc_livestocknb[FPRODUCT],Chk_animproducts[[#This Row],[Fproduct]],calc_livestocknb[YEAR],Chk_animproducts[[#This Row],[Year]])</f>
        <v>0</v>
      </c>
      <c r="CI64">
        <f>SUMIFS(prod_balance[PROD],prod_balance[YEAR],Chk_animproducts[[#This Row],[Year]],prod_balance[PRODUCT],Chk_animproducts[[#This Row],[Fproduct]])</f>
        <v>2</v>
      </c>
      <c r="CJ64" s="8">
        <f ca="1">IFERROR(Chk_animproducts[[#This Row],[CalcProd]]/Chk_animproducts[[#This Row],[HistProd]]-1,"")</f>
        <v>-1</v>
      </c>
      <c r="CK64">
        <f>SUMIFS(prod_balance[STOCK],prod_balance[PRODUCT],Chk_animproducts[[#This Row],[Fproduct]],prod_balance[YEAR],Chk_animproducts[[#This Row],[Year]])</f>
        <v>0</v>
      </c>
    </row>
    <row r="65" spans="1:89" ht="14.45" customHeight="1" x14ac:dyDescent="0.25">
      <c r="A65" t="str">
        <f>IFERROR(VLOOKUP(calc_livestocknb[[#This Row],[FPRODUCT]],Scen_imports[],2,FALSE), "I1")</f>
        <v>I1</v>
      </c>
      <c r="B65" t="str">
        <f>IFERROR(VLOOKUP(calc_livestocknb[[#This Row],[FPRODUCT]],Scen_exports[],2,FALSE), "E1")</f>
        <v>E2</v>
      </c>
      <c r="C65" t="str">
        <f>VLOOKUP("x",FixTrade_Scen[],2,FALSE)</f>
        <v>No</v>
      </c>
      <c r="D65" t="str">
        <f>VLOOKUP(calc_livestocknb[[#This Row],[FPRODUCT]],Live_scen[],2,FALSE)</f>
        <v>LowGrowth</v>
      </c>
      <c r="E65" t="str">
        <f>VLOOKUP("x",PostHarvestLoss_Scen[],2,FALSE)</f>
        <v>NoChange</v>
      </c>
      <c r="F65" t="s">
        <v>2398</v>
      </c>
      <c r="G65" t="str">
        <f>VLOOKUP(calc_livestocknb[[#This Row],[ANIMAL_GLOBIOM]],MapAnimal[],2,FALSE)</f>
        <v>sheep_goats</v>
      </c>
      <c r="H65" t="s">
        <v>1037</v>
      </c>
      <c r="I65">
        <v>2010</v>
      </c>
      <c r="J65" s="3" t="str">
        <f ca="1">IFERROR(calc_livestocknb[[#This Row],[herdcount]]*calc_livestocknb[[#This Row],[herd]],"")</f>
        <v/>
      </c>
      <c r="K65">
        <f>SUMIFS(Herdcount[Herdcount],Herdcount[ANIMAL],calc_livestocknb[[#This Row],[ANIMAL_GLOBIOM]],Herdcount[Product],calc_livestocknb[[#This Row],[FPRODUCT]])</f>
        <v>1</v>
      </c>
      <c r="L65" s="3" t="str">
        <f ca="1">IFERROR(calc_livestocknb[[#This Row],[prodanim]]/calc_livestocknb[[#This Row],[pdtyanim]],"")</f>
        <v/>
      </c>
      <c r="M6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5" s="6">
        <f>SUMIFS(LivePdtyDef[Pdty_shifter],LivePdtyDef[ANIMAL],calc_livestocknb[[#This Row],[ANIMAL]],LivePdtyDef[FPRODUCT],calc_livestocknb[[#This Row],[FPRODUCT]],LivePdtyDef[YEAR],calc_livestocknb[[#This Row],[YEAR]])</f>
        <v>0.79023094175976094</v>
      </c>
      <c r="O65" s="3">
        <f>SUMIFS(data_live[yield],data_live[ANIMAL_GLOBIOM],calc_livestocknb[[#This Row],[ANIMAL_GLOBIOM]],data_live[ItemCat],calc_livestocknb[[#This Row],[FPRODUCT]])</f>
        <v>0</v>
      </c>
      <c r="P65" s="3">
        <f ca="1">calc_livestocknb[[#This Row],[shanimprod]]*calc_livestocknb[[#This Row],[prodag]]/(1-calc_livestocknb[[#This Row],[shloss]])</f>
        <v>0</v>
      </c>
      <c r="Q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5" s="3">
        <f>calc_livestocknb[[#This Row],[shanimprod]]*calc_livestocknb[[#This Row],[finalexports]]</f>
        <v>0</v>
      </c>
      <c r="T65" s="8">
        <f>SUMIFS(data_live[shanimprod],data_live[ANIMAL_GLOBIOM],calc_livestocknb[[#This Row],[ANIMAL_GLOBIOM]],data_live[ItemCat],calc_livestocknb[[#This Row],[FPRODUCT]])</f>
        <v>0</v>
      </c>
      <c r="U65" s="14">
        <f>SUMIFS(prod_balance[STOCK],prod_balance[PRODUCT],calc_livestocknb[[#This Row],[FPRODUCT]],prod_balance[YEAR],calc_livestocknb[[#This Row],[YEAR]])</f>
        <v>7</v>
      </c>
      <c r="V65" s="7">
        <f>calc_livestocknb[[#This Row],[consotot]]-calc_livestocknb[[#This Row],[finalimports]]+calc_livestocknb[[#This Row],[finalexports]]-calc_livestocknb[[#This Row],[stockvar]]</f>
        <v>2335.0000000000005</v>
      </c>
      <c r="W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5" s="7">
        <f>SUMIFS(FinalTradeAdj[ExportsAdj],FinalTradeAdj[Product],calc_livestocknb[[#This Row],[FPRODUCT]],FinalTradeAdj[Year],calc_livestocknb[[#This Row],[YEAR]])</f>
        <v>0</v>
      </c>
      <c r="Y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5" s="7">
        <f>SUMIFS(FinalTradeAdj[ImportsAdj],FinalTradeAdj[Product],calc_livestocknb[[#This Row],[FPRODUCT]],FinalTradeAdj[Year],calc_livestocknb[[#This Row],[YEAR]])</f>
        <v>28.000000000000004</v>
      </c>
      <c r="AC65" s="7">
        <f>calc_livestocknb[[#This Row],[importsh_scen]]*calc_livestocknb[[#This Row],[consotot]]</f>
        <v>28.000000000000004</v>
      </c>
      <c r="AD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5" s="3">
        <f>SUMIFS(calc_hum_demand[cotot],calc_hum_demand[year],calc_livestocknb[[#This Row],[YEAR]],calc_hum_demand[fproduct],calc_livestocknb[[#This Row],[FPRODUCT]])</f>
        <v>2370.0000000000005</v>
      </c>
      <c r="AI65" s="13" t="s">
        <v>2208</v>
      </c>
      <c r="AJ65">
        <f>VLOOKUP(ChkHerd[[#This Row],[ANIMAL]],MapAnimal[[#All],[ANIMAL]:[Ruminant]],2,FALSE)</f>
        <v>0</v>
      </c>
      <c r="AK65">
        <v>2035</v>
      </c>
      <c r="AL65" s="8" t="str">
        <f>IF(ChkHerd[[#This Row],[YEAR]]&lt;=CalibYear_Scen[CalibrationYear],IFERROR(ChkHerd[[#This Row],[HerdTLU]]/ChkHerd[[#This Row],[HistHerdTLU]],""),"")</f>
        <v/>
      </c>
      <c r="AM65" s="14" t="str">
        <f>IFERROR(ChkHerd[[#This Row],[HistHerdHeads]]*ChkHerd[[#This Row],[TLUperhead]],"")</f>
        <v/>
      </c>
      <c r="AN65" s="19">
        <f>IFERROR(SUMIFS(data_live[TLUperHead],data_live[ANIMAL],ChkHerd[[#This Row],[ANIMAL]])/COUNTIF(MapAnimal[ANIMAL],ChkHerd[[#This Row],[ANIMAL]]),"")</f>
        <v>0</v>
      </c>
      <c r="AO65" s="7" t="str">
        <f>IF(ChkHerd[[#This Row],[YEAR]]&lt;=CalibYear_Scen[LastHistoricalYear],SUMIFS(FAOheads[Anim],FAOheads[ANIMAL],ChkHerd[[#This Row],[ANIMAL]],FAOheads[YEAR],ChkHerd[[#This Row],[YEAR]]),"")</f>
        <v/>
      </c>
      <c r="AP65" s="7" t="str">
        <f>IF(ChkHerd[[#This Row],[YEAR]]=2000,SUMIFS(data_live[TLU],data_live[ANIMAL],ChkHerd[[#This Row],[ANIMAL]]),"")</f>
        <v/>
      </c>
      <c r="AQ65" s="7">
        <f ca="1">SUMIFS(calc_livestocknb[RealHerd],calc_livestocknb[ANIMAL],ChkHerd[[#This Row],[ANIMAL]],calc_livestocknb[YEAR],ChkHerd[[#This Row],[YEAR]])</f>
        <v>0</v>
      </c>
      <c r="AT65" t="s">
        <v>2397</v>
      </c>
      <c r="AU65" t="str">
        <f>VLOOKUP(VLOOKUP(Calc_Feed[[#This Row],[ANIMAL_GLOBIOM]],Herdcount[],2,FALSE),Live_scen[],2,FALSE)</f>
        <v>LowGrowth</v>
      </c>
      <c r="AV65" t="str">
        <f>VLOOKUP(Calc_Feed[[#This Row],[ANIMAL_GLOBIOM]],MapAnimal[],2,FALSE)</f>
        <v>chickens</v>
      </c>
      <c r="AW65" t="s">
        <v>1146</v>
      </c>
      <c r="AX65" t="str">
        <f>IF(VLOOKUP(Calc_Feed[[#This Row],[FeedType]],FeedCropMap[],2,FALSE)=0,"",VLOOKUP(Calc_Feed[[#This Row],[FeedType]],FeedCropMap[],2,FALSE))</f>
        <v>rice</v>
      </c>
      <c r="AY65">
        <v>2000</v>
      </c>
      <c r="AZ65" s="3">
        <f ca="1">Calc_Feed[[#This Row],[feedreq]]*Calc_Feed[[#This Row],[herd]]</f>
        <v>0</v>
      </c>
      <c r="BA65" s="6">
        <f>Calc_Feed[[#This Row],[feedreq2000]]*Calc_Feed[[#This Row],[feedreqshift]]</f>
        <v>0</v>
      </c>
      <c r="BB65" s="6">
        <f>AVERAGEIFS(LivePdtyDef[Pdty_shifter],LivePdtyDef[ANIMAL],Calc_Feed[[#This Row],[ANIMAL]],LivePdtyDef[YEAR],Calc_Feed[[#This Row],[YEAR]])</f>
        <v>1</v>
      </c>
      <c r="BC65" s="6">
        <f>SUMIFS(data_live[feedreq],data_live[ANIMAL_GLOBIOM],Calc_Feed[[#This Row],[ANIMAL_GLOBIOM]],data_live[LiveItem],Calc_Feed[[#This Row],[FeedType]])</f>
        <v>0</v>
      </c>
      <c r="BD65" s="3">
        <f ca="1">SUMIFS(calc_livestocknb[RealHerd],calc_livestocknb[ANIMAL_GLOBIOM],Calc_Feed[[#This Row],[ANIMAL_GLOBIOM]],calc_livestocknb[YEAR],Calc_Feed[[#This Row],[YEAR]])</f>
        <v>47.47705218012868</v>
      </c>
      <c r="BG65" s="6" t="str">
        <f>VLOOKUP(VLOOKUP(Calc_pasture[[#This Row],[ANIMAL_GLOBIOM]],Herdcount[],2,FALSE),Live_scen[],2,FALSE)</f>
        <v>LowGrowth</v>
      </c>
      <c r="BH65" s="6" t="str">
        <f>VLOOKUP("x",Livedens_Scen[],2,FALSE)</f>
        <v>BAUGrowth</v>
      </c>
      <c r="BI65" t="s">
        <v>2396</v>
      </c>
      <c r="BJ65" t="str">
        <f>VLOOKUP(Calc_pasture[[#This Row],[ANIMAL_GLOBIOM]],MapAnimal[],2,FALSE)</f>
        <v>sheep_goats</v>
      </c>
      <c r="BK65">
        <v>2040</v>
      </c>
      <c r="BL65" s="6">
        <f ca="1">Calc_pasture[[#This Row],[tN2O_tlu]]*Calc_pasture[[#This Row],[Herd]]</f>
        <v>0.28387463521789258</v>
      </c>
      <c r="BM65" s="6">
        <f ca="1">Calc_pasture[[#This Row],[tCH4_TLU]]*Calc_pasture[[#This Row],[Herd]]</f>
        <v>43.696370168711809</v>
      </c>
      <c r="BN65" s="6">
        <f>SUMIFS(data_live[tN2O_tlu],data_live[ANIMAL_GLOBIOM],Calc_pasture[[#This Row],[ANIMAL_GLOBIOM]])</f>
        <v>1.1759805933255913E-2</v>
      </c>
      <c r="BO65" s="6">
        <f>SUMIFS(data_live[tCH4_tlu],data_live[ANIMAL_GLOBIOM],Calc_pasture[[#This Row],[ANIMAL_GLOBIOM]])</f>
        <v>1.8101681849008511</v>
      </c>
      <c r="BP65">
        <f ca="1">Calc_pasture[[#This Row],[Herd]]/Calc_pasture[[#This Row],[RumDensity]]</f>
        <v>0.7357410583060191</v>
      </c>
      <c r="BQ65" s="6">
        <f>Calc_pasture[[#This Row],[ShiftRumDensity]]*Calc_pasture[[#This Row],[RumDensity_CalibYear]]</f>
        <v>32.809638222311584</v>
      </c>
      <c r="BR6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5" s="3">
        <f ca="1">SUMIFS(calc_livestocknb[RealHerd],calc_livestocknb[ANIMAL_GLOBIOM],Calc_pasture[[#This Row],[ANIMAL_GLOBIOM]],calc_livestocknb[YEAR],Calc_pasture[[#This Row],[YEAR]])</f>
        <v>24.13939794832114</v>
      </c>
      <c r="BW65" s="395" t="s">
        <v>1140</v>
      </c>
      <c r="BX65" s="398">
        <v>2005</v>
      </c>
      <c r="BY65" s="6">
        <f>SUMIFS(calc_hum_demand[cotot],calc_hum_demand[year],Chk_animproducts[[#This Row],[Year]],calc_hum_demand[fproduct],Chk_animproducts[[#This Row],[Fproduct]])</f>
        <v>6.0000000000000009</v>
      </c>
      <c r="BZ65" s="6">
        <f>SUMIFS(prod_balance[CONSO_TOT],prod_balance[YEAR],Chk_animproducts[[#This Row],[Year]],prod_balance[PRODUCT],Chk_animproducts[[#This Row],[Fproduct]])</f>
        <v>6</v>
      </c>
      <c r="CA65" s="8">
        <f>IFERROR(Chk_animproducts[[#This Row],[CalcConso]]/Chk_animproducts[[#This Row],[HistConso]]-1,"")</f>
        <v>2.2204460492503131E-16</v>
      </c>
      <c r="CB6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</v>
      </c>
      <c r="CC65">
        <f>SUMIFS(prod_balance[Netimports],prod_balance[YEAR],Chk_animproducts[[#This Row],[Year]],prod_balance[PRODUCT],Chk_animproducts[[#This Row],[Fproduct]])</f>
        <v>4</v>
      </c>
      <c r="CD65" s="8">
        <f>IFERROR(Chk_animproducts[[#This Row],[Imports]]/Chk_animproducts[[#This Row],[HistImports]]-1,"")</f>
        <v>0</v>
      </c>
      <c r="CE65">
        <f>SUMIFS(calc_livestocknb[exportanim],calc_livestocknb[FPRODUCT],Chk_animproducts[[#This Row],[Fproduct]],calc_livestocknb[YEAR],Chk_animproducts[[#This Row],[Year]])</f>
        <v>0</v>
      </c>
      <c r="CF65">
        <f>SUMIFS(prod_balance[Netexports],prod_balance[YEAR],Chk_animproducts[[#This Row],[Year]],prod_balance[PRODUCT],Chk_animproducts[[#This Row],[Fproduct]])</f>
        <v>0</v>
      </c>
      <c r="CG65" s="8" t="str">
        <f>IFERROR(Chk_animproducts[[#This Row],[Exports]]/Chk_animproducts[[#This Row],[HistExports]]-1,"")</f>
        <v/>
      </c>
      <c r="CH65">
        <f ca="1">SUMIFS(calc_livestocknb[prodanim],calc_livestocknb[FPRODUCT],Chk_animproducts[[#This Row],[Fproduct]],calc_livestocknb[YEAR],Chk_animproducts[[#This Row],[Year]])</f>
        <v>0</v>
      </c>
      <c r="CI65">
        <f>SUMIFS(prod_balance[PROD],prod_balance[YEAR],Chk_animproducts[[#This Row],[Year]],prod_balance[PRODUCT],Chk_animproducts[[#This Row],[Fproduct]])</f>
        <v>3</v>
      </c>
      <c r="CJ65" s="8">
        <f ca="1">IFERROR(Chk_animproducts[[#This Row],[CalcProd]]/Chk_animproducts[[#This Row],[HistProd]]-1,"")</f>
        <v>-1</v>
      </c>
      <c r="CK65">
        <f>SUMIFS(prod_balance[STOCK],prod_balance[PRODUCT],Chk_animproducts[[#This Row],[Fproduct]],prod_balance[YEAR],Chk_animproducts[[#This Row],[Year]])</f>
        <v>0</v>
      </c>
    </row>
    <row r="66" spans="1:89" ht="14.45" customHeight="1" x14ac:dyDescent="0.25">
      <c r="A66" t="str">
        <f>IFERROR(VLOOKUP(calc_livestocknb[[#This Row],[FPRODUCT]],Scen_imports[],2,FALSE), "I1")</f>
        <v>I1</v>
      </c>
      <c r="B66" t="str">
        <f>IFERROR(VLOOKUP(calc_livestocknb[[#This Row],[FPRODUCT]],Scen_exports[],2,FALSE), "E1")</f>
        <v>E1</v>
      </c>
      <c r="C66" t="str">
        <f>VLOOKUP("x",FixTrade_Scen[],2,FALSE)</f>
        <v>No</v>
      </c>
      <c r="D66" t="str">
        <f>VLOOKUP(calc_livestocknb[[#This Row],[FPRODUCT]],Live_scen[],2,FALSE)</f>
        <v>LowGrowth</v>
      </c>
      <c r="E66" t="str">
        <f>VLOOKUP("x",PostHarvestLoss_Scen[],2,FALSE)</f>
        <v>NoChange</v>
      </c>
      <c r="F66" t="s">
        <v>2398</v>
      </c>
      <c r="G66" t="str">
        <f>VLOOKUP(calc_livestocknb[[#This Row],[ANIMAL_GLOBIOM]],MapAnimal[],2,FALSE)</f>
        <v>sheep_goats</v>
      </c>
      <c r="H66" t="s">
        <v>1054</v>
      </c>
      <c r="I66">
        <v>2010</v>
      </c>
      <c r="J66" s="3" t="str">
        <f ca="1">IFERROR(calc_livestocknb[[#This Row],[herdcount]]*calc_livestocknb[[#This Row],[herd]],"")</f>
        <v/>
      </c>
      <c r="K66">
        <f>SUMIFS(Herdcount[Herdcount],Herdcount[ANIMAL],calc_livestocknb[[#This Row],[ANIMAL_GLOBIOM]],Herdcount[Product],calc_livestocknb[[#This Row],[FPRODUCT]])</f>
        <v>0</v>
      </c>
      <c r="L66" s="3" t="str">
        <f ca="1">IFERROR(calc_livestocknb[[#This Row],[prodanim]]/calc_livestocknb[[#This Row],[pdtyanim]],"")</f>
        <v/>
      </c>
      <c r="M6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6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6" s="3">
        <f>SUMIFS(data_live[yield],data_live[ANIMAL_GLOBIOM],calc_livestocknb[[#This Row],[ANIMAL_GLOBIOM]],data_live[ItemCat],calc_livestocknb[[#This Row],[FPRODUCT]])</f>
        <v>0</v>
      </c>
      <c r="P66" s="3">
        <f ca="1">calc_livestocknb[[#This Row],[shanimprod]]*calc_livestocknb[[#This Row],[prodag]]/(1-calc_livestocknb[[#This Row],[shloss]])</f>
        <v>0</v>
      </c>
      <c r="Q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6" s="3">
        <f>calc_livestocknb[[#This Row],[shanimprod]]*calc_livestocknb[[#This Row],[finalexports]]</f>
        <v>0</v>
      </c>
      <c r="T66" s="8">
        <f>SUMIFS(data_live[shanimprod],data_live[ANIMAL_GLOBIOM],calc_livestocknb[[#This Row],[ANIMAL_GLOBIOM]],data_live[ItemCat],calc_livestocknb[[#This Row],[FPRODUCT]])</f>
        <v>0</v>
      </c>
      <c r="U66" s="14">
        <f>SUMIFS(prod_balance[STOCK],prod_balance[PRODUCT],calc_livestocknb[[#This Row],[FPRODUCT]],prod_balance[YEAR],calc_livestocknb[[#This Row],[YEAR]])</f>
        <v>1</v>
      </c>
      <c r="V66" s="7">
        <f>calc_livestocknb[[#This Row],[consotot]]-calc_livestocknb[[#This Row],[finalimports]]+calc_livestocknb[[#This Row],[finalexports]]-calc_livestocknb[[#This Row],[stockvar]]</f>
        <v>0</v>
      </c>
      <c r="W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6" s="7">
        <f>SUMIFS(FinalTradeAdj[ExportsAdj],FinalTradeAdj[Product],calc_livestocknb[[#This Row],[FPRODUCT]],FinalTradeAdj[Year],calc_livestocknb[[#This Row],[YEAR]])</f>
        <v>0</v>
      </c>
      <c r="Y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6" s="7">
        <f>SUMIFS(FinalTradeAdj[ImportsAdj],FinalTradeAdj[Product],calc_livestocknb[[#This Row],[FPRODUCT]],FinalTradeAdj[Year],calc_livestocknb[[#This Row],[YEAR]])</f>
        <v>2</v>
      </c>
      <c r="AC66" s="7">
        <f>calc_livestocknb[[#This Row],[importsh_scen]]*calc_livestocknb[[#This Row],[consotot]]</f>
        <v>2</v>
      </c>
      <c r="AD6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6" s="3">
        <f>SUMIFS(calc_hum_demand[cotot],calc_hum_demand[year],calc_livestocknb[[#This Row],[YEAR]],calc_hum_demand[fproduct],calc_livestocknb[[#This Row],[FPRODUCT]])</f>
        <v>3.0000000000000004</v>
      </c>
      <c r="AI66" s="13" t="s">
        <v>2208</v>
      </c>
      <c r="AJ66">
        <f>VLOOKUP(ChkHerd[[#This Row],[ANIMAL]],MapAnimal[[#All],[ANIMAL]:[Ruminant]],2,FALSE)</f>
        <v>0</v>
      </c>
      <c r="AK66">
        <v>2040</v>
      </c>
      <c r="AL66" s="8" t="str">
        <f>IF(ChkHerd[[#This Row],[YEAR]]&lt;=CalibYear_Scen[CalibrationYear],IFERROR(ChkHerd[[#This Row],[HerdTLU]]/ChkHerd[[#This Row],[HistHerdTLU]],""),"")</f>
        <v/>
      </c>
      <c r="AM66" s="14" t="str">
        <f>IFERROR(ChkHerd[[#This Row],[HistHerdHeads]]*ChkHerd[[#This Row],[TLUperhead]],"")</f>
        <v/>
      </c>
      <c r="AN66" s="19">
        <f>IFERROR(SUMIFS(data_live[TLUperHead],data_live[ANIMAL],ChkHerd[[#This Row],[ANIMAL]])/COUNTIF(MapAnimal[ANIMAL],ChkHerd[[#This Row],[ANIMAL]]),"")</f>
        <v>0</v>
      </c>
      <c r="AO66" s="7" t="str">
        <f>IF(ChkHerd[[#This Row],[YEAR]]&lt;=CalibYear_Scen[LastHistoricalYear],SUMIFS(FAOheads[Anim],FAOheads[ANIMAL],ChkHerd[[#This Row],[ANIMAL]],FAOheads[YEAR],ChkHerd[[#This Row],[YEAR]]),"")</f>
        <v/>
      </c>
      <c r="AP66" s="7" t="str">
        <f>IF(ChkHerd[[#This Row],[YEAR]]=2000,SUMIFS(data_live[TLU],data_live[ANIMAL],ChkHerd[[#This Row],[ANIMAL]]),"")</f>
        <v/>
      </c>
      <c r="AQ66" s="7">
        <f ca="1">SUMIFS(calc_livestocknb[RealHerd],calc_livestocknb[ANIMAL],ChkHerd[[#This Row],[ANIMAL]],calc_livestocknb[YEAR],ChkHerd[[#This Row],[YEAR]])</f>
        <v>0</v>
      </c>
      <c r="AT66" t="s">
        <v>2397</v>
      </c>
      <c r="AU66" t="str">
        <f>VLOOKUP(VLOOKUP(Calc_Feed[[#This Row],[ANIMAL_GLOBIOM]],Herdcount[],2,FALSE),Live_scen[],2,FALSE)</f>
        <v>LowGrowth</v>
      </c>
      <c r="AV66" t="str">
        <f>VLOOKUP(Calc_Feed[[#This Row],[ANIMAL_GLOBIOM]],MapAnimal[],2,FALSE)</f>
        <v>chickens</v>
      </c>
      <c r="AW66" t="s">
        <v>2407</v>
      </c>
      <c r="AX66" t="str">
        <f>IF(VLOOKUP(Calc_Feed[[#This Row],[FeedType]],FeedCropMap[],2,FALSE)=0,"",VLOOKUP(Calc_Feed[[#This Row],[FeedType]],FeedCropMap[],2,FALSE))</f>
        <v>barley</v>
      </c>
      <c r="AY66">
        <v>2000</v>
      </c>
      <c r="AZ66" s="3">
        <f ca="1">Calc_Feed[[#This Row],[feedreq]]*Calc_Feed[[#This Row],[herd]]</f>
        <v>4.8307174483655784</v>
      </c>
      <c r="BA66" s="6">
        <f>Calc_Feed[[#This Row],[feedreq2000]]*Calc_Feed[[#This Row],[feedreqshift]]</f>
        <v>0.10174847060929058</v>
      </c>
      <c r="BB66" s="6">
        <f>AVERAGEIFS(LivePdtyDef[Pdty_shifter],LivePdtyDef[ANIMAL],Calc_Feed[[#This Row],[ANIMAL]],LivePdtyDef[YEAR],Calc_Feed[[#This Row],[YEAR]])</f>
        <v>1</v>
      </c>
      <c r="BC66" s="6">
        <f>SUMIFS(data_live[feedreq],data_live[ANIMAL_GLOBIOM],Calc_Feed[[#This Row],[ANIMAL_GLOBIOM]],data_live[LiveItem],Calc_Feed[[#This Row],[FeedType]])</f>
        <v>0.10174847060929058</v>
      </c>
      <c r="BD66" s="3">
        <f ca="1">SUMIFS(calc_livestocknb[RealHerd],calc_livestocknb[ANIMAL_GLOBIOM],Calc_Feed[[#This Row],[ANIMAL_GLOBIOM]],calc_livestocknb[YEAR],Calc_Feed[[#This Row],[YEAR]])</f>
        <v>47.47705218012868</v>
      </c>
      <c r="BG66" s="6" t="str">
        <f>VLOOKUP(VLOOKUP(Calc_pasture[[#This Row],[ANIMAL_GLOBIOM]],Herdcount[],2,FALSE),Live_scen[],2,FALSE)</f>
        <v>LowGrowth</v>
      </c>
      <c r="BH66" s="6" t="str">
        <f>VLOOKUP("x",Livedens_Scen[],2,FALSE)</f>
        <v>BAUGrowth</v>
      </c>
      <c r="BI66" t="s">
        <v>2398</v>
      </c>
      <c r="BJ66" t="str">
        <f>VLOOKUP(Calc_pasture[[#This Row],[ANIMAL_GLOBIOM]],MapAnimal[],2,FALSE)</f>
        <v>sheep_goats</v>
      </c>
      <c r="BK66">
        <v>2040</v>
      </c>
      <c r="BL66" s="6">
        <f ca="1">Calc_pasture[[#This Row],[tN2O_tlu]]*Calc_pasture[[#This Row],[Herd]]</f>
        <v>0</v>
      </c>
      <c r="BM66" s="6">
        <f ca="1">Calc_pasture[[#This Row],[tCH4_TLU]]*Calc_pasture[[#This Row],[Herd]]</f>
        <v>0</v>
      </c>
      <c r="BN66" s="6">
        <f>SUMIFS(data_live[tN2O_tlu],data_live[ANIMAL_GLOBIOM],Calc_pasture[[#This Row],[ANIMAL_GLOBIOM]])</f>
        <v>0</v>
      </c>
      <c r="BO66" s="6">
        <f>SUMIFS(data_live[tCH4_tlu],data_live[ANIMAL_GLOBIOM],Calc_pasture[[#This Row],[ANIMAL_GLOBIOM]])</f>
        <v>0</v>
      </c>
      <c r="BP66">
        <f ca="1">Calc_pasture[[#This Row],[Herd]]/Calc_pasture[[#This Row],[RumDensity]]</f>
        <v>0</v>
      </c>
      <c r="BQ66" s="6">
        <f>Calc_pasture[[#This Row],[ShiftRumDensity]]*Calc_pasture[[#This Row],[RumDensity_CalibYear]]</f>
        <v>32.809638222311584</v>
      </c>
      <c r="BR6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6" s="3">
        <f ca="1">SUMIFS(calc_livestocknb[RealHerd],calc_livestocknb[ANIMAL_GLOBIOM],Calc_pasture[[#This Row],[ANIMAL_GLOBIOM]],calc_livestocknb[YEAR],Calc_pasture[[#This Row],[YEAR]])</f>
        <v>0</v>
      </c>
      <c r="BW66" s="395" t="s">
        <v>1140</v>
      </c>
      <c r="BX66" s="398">
        <v>2010</v>
      </c>
      <c r="BY66" s="6">
        <f>SUMIFS(calc_hum_demand[cotot],calc_hum_demand[year],Chk_animproducts[[#This Row],[Year]],calc_hum_demand[fproduct],Chk_animproducts[[#This Row],[Fproduct]])</f>
        <v>8.0000000000000018</v>
      </c>
      <c r="BZ66" s="6">
        <f>SUMIFS(prod_balance[CONSO_TOT],prod_balance[YEAR],Chk_animproducts[[#This Row],[Year]],prod_balance[PRODUCT],Chk_animproducts[[#This Row],[Fproduct]])</f>
        <v>8</v>
      </c>
      <c r="CA66" s="8">
        <f>IFERROR(Chk_animproducts[[#This Row],[CalcConso]]/Chk_animproducts[[#This Row],[HistConso]]-1,"")</f>
        <v>2.2204460492503131E-16</v>
      </c>
      <c r="CB6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0000000000000018</v>
      </c>
      <c r="CC66">
        <f>SUMIFS(prod_balance[Netimports],prod_balance[YEAR],Chk_animproducts[[#This Row],[Year]],prod_balance[PRODUCT],Chk_animproducts[[#This Row],[Fproduct]])</f>
        <v>7</v>
      </c>
      <c r="CD66" s="8">
        <f>IFERROR(Chk_animproducts[[#This Row],[Imports]]/Chk_animproducts[[#This Row],[HistImports]]-1,"")</f>
        <v>2.2204460492503131E-16</v>
      </c>
      <c r="CE66">
        <f>SUMIFS(calc_livestocknb[exportanim],calc_livestocknb[FPRODUCT],Chk_animproducts[[#This Row],[Fproduct]],calc_livestocknb[YEAR],Chk_animproducts[[#This Row],[Year]])</f>
        <v>0</v>
      </c>
      <c r="CF66">
        <f>SUMIFS(prod_balance[Netexports],prod_balance[YEAR],Chk_animproducts[[#This Row],[Year]],prod_balance[PRODUCT],Chk_animproducts[[#This Row],[Fproduct]])</f>
        <v>0</v>
      </c>
      <c r="CG66" s="8" t="str">
        <f>IFERROR(Chk_animproducts[[#This Row],[Exports]]/Chk_animproducts[[#This Row],[HistExports]]-1,"")</f>
        <v/>
      </c>
      <c r="CH66">
        <f ca="1">SUMIFS(calc_livestocknb[prodanim],calc_livestocknb[FPRODUCT],Chk_animproducts[[#This Row],[Fproduct]],calc_livestocknb[YEAR],Chk_animproducts[[#This Row],[Year]])</f>
        <v>0</v>
      </c>
      <c r="CI66">
        <f>SUMIFS(prod_balance[PROD],prod_balance[YEAR],Chk_animproducts[[#This Row],[Year]],prod_balance[PRODUCT],Chk_animproducts[[#This Row],[Fproduct]])</f>
        <v>0</v>
      </c>
      <c r="CJ66" s="8" t="str">
        <f ca="1">IFERROR(Chk_animproducts[[#This Row],[CalcProd]]/Chk_animproducts[[#This Row],[HistProd]]-1,"")</f>
        <v/>
      </c>
      <c r="CK66">
        <f>SUMIFS(prod_balance[STOCK],prod_balance[PRODUCT],Chk_animproducts[[#This Row],[Fproduct]],prod_balance[YEAR],Chk_animproducts[[#This Row],[Year]])</f>
        <v>0</v>
      </c>
    </row>
    <row r="67" spans="1:89" ht="14.45" customHeight="1" x14ac:dyDescent="0.25">
      <c r="A67" t="str">
        <f>IFERROR(VLOOKUP(calc_livestocknb[[#This Row],[FPRODUCT]],Scen_imports[],2,FALSE), "I1")</f>
        <v>I1</v>
      </c>
      <c r="B67" t="str">
        <f>IFERROR(VLOOKUP(calc_livestocknb[[#This Row],[FPRODUCT]],Scen_exports[],2,FALSE), "E1")</f>
        <v>E0.5</v>
      </c>
      <c r="C67" t="str">
        <f>VLOOKUP("x",FixTrade_Scen[],2,FALSE)</f>
        <v>No</v>
      </c>
      <c r="D67" t="str">
        <f>VLOOKUP(calc_livestocknb[[#This Row],[FPRODUCT]],Live_scen[],2,FALSE)</f>
        <v>BAUGrowth</v>
      </c>
      <c r="E67" t="str">
        <f>VLOOKUP("x",PostHarvestLoss_Scen[],2,FALSE)</f>
        <v>NoChange</v>
      </c>
      <c r="F67" t="s">
        <v>2406</v>
      </c>
      <c r="G67" t="str">
        <f>VLOOKUP(calc_livestocknb[[#This Row],[ANIMAL_GLOBIOM]],MapAnimal[],2,FALSE)</f>
        <v>pigs</v>
      </c>
      <c r="H67" t="s">
        <v>1014</v>
      </c>
      <c r="I67">
        <v>2010</v>
      </c>
      <c r="J67" s="3">
        <f ca="1">IFERROR(calc_livestocknb[[#This Row],[herdcount]]*calc_livestocknb[[#This Row],[herd]],"")</f>
        <v>343.94904184079627</v>
      </c>
      <c r="K67">
        <f>SUMIFS(Herdcount[Herdcount],Herdcount[ANIMAL],calc_livestocknb[[#This Row],[ANIMAL_GLOBIOM]],Herdcount[Product],calc_livestocknb[[#This Row],[FPRODUCT]])</f>
        <v>1</v>
      </c>
      <c r="L67" s="3">
        <f ca="1">IFERROR(calc_livestocknb[[#This Row],[prodanim]]/calc_livestocknb[[#This Row],[pdtyanim]],"")</f>
        <v>343.94904184079627</v>
      </c>
      <c r="M6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0370841434899</v>
      </c>
      <c r="N67" s="6">
        <f>SUMIFS(LivePdtyDef[Pdty_shifter],LivePdtyDef[ANIMAL],calc_livestocknb[[#This Row],[ANIMAL]],LivePdtyDef[FPRODUCT],calc_livestocknb[[#This Row],[FPRODUCT]],LivePdtyDef[YEAR],calc_livestocknb[[#This Row],[YEAR]])</f>
        <v>1.1123488237250561</v>
      </c>
      <c r="O67" s="3">
        <f>SUMIFS(data_live[yield],data_live[ANIMAL_GLOBIOM],calc_livestocknb[[#This Row],[ANIMAL_GLOBIOM]],data_live[ItemCat],calc_livestocknb[[#This Row],[FPRODUCT]])</f>
        <v>0.5305922888809852</v>
      </c>
      <c r="P67" s="3">
        <f ca="1">calc_livestocknb[[#This Row],[shanimprod]]*calc_livestocknb[[#This Row],[prodag]]/(1-calc_livestocknb[[#This Row],[shloss]])</f>
        <v>203.00000000000006</v>
      </c>
      <c r="Q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7" s="3">
        <f>calc_livestocknb[[#This Row],[shanimprod]]*calc_livestocknb[[#This Row],[finalexports]]</f>
        <v>8</v>
      </c>
      <c r="T67" s="8">
        <f>SUMIFS(data_live[shanimprod],data_live[ANIMAL_GLOBIOM],calc_livestocknb[[#This Row],[ANIMAL_GLOBIOM]],data_live[ItemCat],calc_livestocknb[[#This Row],[FPRODUCT]])</f>
        <v>1</v>
      </c>
      <c r="U67" s="14">
        <f>SUMIFS(prod_balance[STOCK],prod_balance[PRODUCT],calc_livestocknb[[#This Row],[FPRODUCT]],prod_balance[YEAR],calc_livestocknb[[#This Row],[YEAR]])</f>
        <v>0</v>
      </c>
      <c r="V67" s="7">
        <f>calc_livestocknb[[#This Row],[consotot]]-calc_livestocknb[[#This Row],[finalimports]]+calc_livestocknb[[#This Row],[finalexports]]-calc_livestocknb[[#This Row],[stockvar]]</f>
        <v>203.00000000000006</v>
      </c>
      <c r="W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</v>
      </c>
      <c r="X67" s="7">
        <f>SUMIFS(FinalTradeAdj[ExportsAdj],FinalTradeAdj[Product],calc_livestocknb[[#This Row],[FPRODUCT]],FinalTradeAdj[Year],calc_livestocknb[[#This Row],[YEAR]])</f>
        <v>8</v>
      </c>
      <c r="Y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</v>
      </c>
      <c r="Z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8</v>
      </c>
      <c r="AA6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7" s="7">
        <f>SUMIFS(FinalTradeAdj[ImportsAdj],FinalTradeAdj[Product],calc_livestocknb[[#This Row],[FPRODUCT]],FinalTradeAdj[Year],calc_livestocknb[[#This Row],[YEAR]])</f>
        <v>0</v>
      </c>
      <c r="AC67" s="7">
        <f>calc_livestocknb[[#This Row],[importsh_scen]]*calc_livestocknb[[#This Row],[consotot]]</f>
        <v>0</v>
      </c>
      <c r="AD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7" s="3">
        <f>SUMIFS(calc_hum_demand[cotot],calc_hum_demand[year],calc_livestocknb[[#This Row],[YEAR]],calc_hum_demand[fproduct],calc_livestocknb[[#This Row],[FPRODUCT]])</f>
        <v>195.00000000000006</v>
      </c>
      <c r="AI67" s="13" t="s">
        <v>2208</v>
      </c>
      <c r="AJ67">
        <f>VLOOKUP(ChkHerd[[#This Row],[ANIMAL]],MapAnimal[[#All],[ANIMAL]:[Ruminant]],2,FALSE)</f>
        <v>0</v>
      </c>
      <c r="AK67">
        <v>2040</v>
      </c>
      <c r="AL67" s="8" t="str">
        <f>IF(ChkHerd[[#This Row],[YEAR]]&lt;=CalibYear_Scen[CalibrationYear],IFERROR(ChkHerd[[#This Row],[HerdTLU]]/ChkHerd[[#This Row],[HistHerdTLU]],""),"")</f>
        <v/>
      </c>
      <c r="AM67" s="14" t="str">
        <f>IFERROR(ChkHerd[[#This Row],[HistHerdHeads]]*ChkHerd[[#This Row],[TLUperhead]],"")</f>
        <v/>
      </c>
      <c r="AN67" s="19">
        <f>IFERROR(SUMIFS(data_live[TLUperHead],data_live[ANIMAL],ChkHerd[[#This Row],[ANIMAL]])/COUNTIF(MapAnimal[ANIMAL],ChkHerd[[#This Row],[ANIMAL]]),"")</f>
        <v>0</v>
      </c>
      <c r="AO67" s="7" t="str">
        <f>IF(ChkHerd[[#This Row],[YEAR]]&lt;=CalibYear_Scen[LastHistoricalYear],SUMIFS(FAOheads[Anim],FAOheads[ANIMAL],ChkHerd[[#This Row],[ANIMAL]],FAOheads[YEAR],ChkHerd[[#This Row],[YEAR]]),"")</f>
        <v/>
      </c>
      <c r="AP67" s="7" t="str">
        <f>IF(ChkHerd[[#This Row],[YEAR]]=2000,SUMIFS(data_live[TLU],data_live[ANIMAL],ChkHerd[[#This Row],[ANIMAL]]),"")</f>
        <v/>
      </c>
      <c r="AQ67" s="7">
        <f ca="1">SUMIFS(calc_livestocknb[RealHerd],calc_livestocknb[ANIMAL],ChkHerd[[#This Row],[ANIMAL]],calc_livestocknb[YEAR],ChkHerd[[#This Row],[YEAR]])</f>
        <v>0</v>
      </c>
      <c r="AT67" t="s">
        <v>2400</v>
      </c>
      <c r="AU67" t="str">
        <f>VLOOKUP(VLOOKUP(Calc_Feed[[#This Row],[ANIMAL_GLOBIOM]],Herdcount[],2,FALSE),Live_scen[],2,FALSE)</f>
        <v>LowGrowth</v>
      </c>
      <c r="AV67" t="str">
        <f>VLOOKUP(Calc_Feed[[#This Row],[ANIMAL_GLOBIOM]],MapAnimal[],2,FALSE)</f>
        <v>chickens</v>
      </c>
      <c r="AW67" t="s">
        <v>2392</v>
      </c>
      <c r="AX67" t="str">
        <f>IF(VLOOKUP(Calc_Feed[[#This Row],[FeedType]],FeedCropMap[],2,FALSE)=0,"",VLOOKUP(Calc_Feed[[#This Row],[FeedType]],FeedCropMap[],2,FALSE))</f>
        <v/>
      </c>
      <c r="AY67">
        <v>2000</v>
      </c>
      <c r="AZ67" s="3">
        <f ca="1">Calc_Feed[[#This Row],[feedreq]]*Calc_Feed[[#This Row],[herd]]</f>
        <v>0</v>
      </c>
      <c r="BA67" s="6">
        <f>Calc_Feed[[#This Row],[feedreq2000]]*Calc_Feed[[#This Row],[feedreqshift]]</f>
        <v>0</v>
      </c>
      <c r="BB67" s="6">
        <f>AVERAGEIFS(LivePdtyDef[Pdty_shifter],LivePdtyDef[ANIMAL],Calc_Feed[[#This Row],[ANIMAL]],LivePdtyDef[YEAR],Calc_Feed[[#This Row],[YEAR]])</f>
        <v>1</v>
      </c>
      <c r="BC67" s="6">
        <f>SUMIFS(data_live[feedreq],data_live[ANIMAL_GLOBIOM],Calc_Feed[[#This Row],[ANIMAL_GLOBIOM]],data_live[LiveItem],Calc_Feed[[#This Row],[FeedType]])</f>
        <v>0</v>
      </c>
      <c r="BD67" s="3">
        <f ca="1">SUMIFS(calc_livestocknb[RealHerd],calc_livestocknb[ANIMAL_GLOBIOM],Calc_Feed[[#This Row],[ANIMAL_GLOBIOM]],calc_livestocknb[YEAR],Calc_Feed[[#This Row],[YEAR]])</f>
        <v>18.75039162393162</v>
      </c>
      <c r="BG67" s="6" t="str">
        <f>VLOOKUP(VLOOKUP(Calc_pasture[[#This Row],[ANIMAL_GLOBIOM]],Herdcount[],2,FALSE),Live_scen[],2,FALSE)</f>
        <v>Decrease</v>
      </c>
      <c r="BH67" s="6" t="str">
        <f>VLOOKUP("x",Livedens_Scen[],2,FALSE)</f>
        <v>BAUGrowth</v>
      </c>
      <c r="BI67" t="s">
        <v>2391</v>
      </c>
      <c r="BJ67" t="str">
        <f>VLOOKUP(Calc_pasture[[#This Row],[ANIMAL_GLOBIOM]],MapAnimal[],2,FALSE)</f>
        <v>cattle</v>
      </c>
      <c r="BK67">
        <v>2045</v>
      </c>
      <c r="BL67" s="6">
        <f ca="1">Calc_pasture[[#This Row],[tN2O_tlu]]*Calc_pasture[[#This Row],[Herd]]</f>
        <v>94.735129739177978</v>
      </c>
      <c r="BM67" s="6">
        <f ca="1">Calc_pasture[[#This Row],[tCH4_TLU]]*Calc_pasture[[#This Row],[Herd]]</f>
        <v>388.32250855017799</v>
      </c>
      <c r="BN67" s="6">
        <f>SUMIFS(data_live[tN2O_tlu],data_live[ANIMAL_GLOBIOM],Calc_pasture[[#This Row],[ANIMAL_GLOBIOM]])</f>
        <v>0.30421045455647666</v>
      </c>
      <c r="BO67" s="6">
        <f>SUMIFS(data_live[tCH4_tlu],data_live[ANIMAL_GLOBIOM],Calc_pasture[[#This Row],[ANIMAL_GLOBIOM]])</f>
        <v>1.2469689666948038</v>
      </c>
      <c r="BP67">
        <f ca="1">Calc_pasture[[#This Row],[Herd]]/Calc_pasture[[#This Row],[RumDensity]]</f>
        <v>9.6350085407711621</v>
      </c>
      <c r="BQ67" s="6">
        <f>Calc_pasture[[#This Row],[ShiftRumDensity]]*Calc_pasture[[#This Row],[RumDensity_CalibYear]]</f>
        <v>32.321001935452443</v>
      </c>
      <c r="BR6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7" s="3">
        <f ca="1">SUMIFS(calc_livestocknb[RealHerd],calc_livestocknb[ANIMAL_GLOBIOM],Calc_pasture[[#This Row],[ANIMAL_GLOBIOM]],calc_livestocknb[YEAR],Calc_pasture[[#This Row],[YEAR]])</f>
        <v>311.41312969436558</v>
      </c>
      <c r="BW67" s="395" t="s">
        <v>1140</v>
      </c>
      <c r="BX67" s="398">
        <v>2015</v>
      </c>
      <c r="BY67" s="6">
        <f>SUMIFS(calc_hum_demand[cotot],calc_hum_demand[year],Chk_animproducts[[#This Row],[Year]],calc_hum_demand[fproduct],Chk_animproducts[[#This Row],[Fproduct]])</f>
        <v>6</v>
      </c>
      <c r="BZ67" s="6">
        <f>SUMIFS(prod_balance[CONSO_TOT],prod_balance[YEAR],Chk_animproducts[[#This Row],[Year]],prod_balance[PRODUCT],Chk_animproducts[[#This Row],[Fproduct]])</f>
        <v>6</v>
      </c>
      <c r="CA67" s="8">
        <f>IFERROR(Chk_animproducts[[#This Row],[CalcConso]]/Chk_animproducts[[#This Row],[HistConso]]-1,"")</f>
        <v>0</v>
      </c>
      <c r="CB6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67">
        <f>SUMIFS(prod_balance[Netimports],prod_balance[YEAR],Chk_animproducts[[#This Row],[Year]],prod_balance[PRODUCT],Chk_animproducts[[#This Row],[Fproduct]])</f>
        <v>5</v>
      </c>
      <c r="CD67" s="8">
        <f>IFERROR(Chk_animproducts[[#This Row],[Imports]]/Chk_animproducts[[#This Row],[HistImports]]-1,"")</f>
        <v>0</v>
      </c>
      <c r="CE67">
        <f>SUMIFS(calc_livestocknb[exportanim],calc_livestocknb[FPRODUCT],Chk_animproducts[[#This Row],[Fproduct]],calc_livestocknb[YEAR],Chk_animproducts[[#This Row],[Year]])</f>
        <v>0</v>
      </c>
      <c r="CF67">
        <f>SUMIFS(prod_balance[Netexports],prod_balance[YEAR],Chk_animproducts[[#This Row],[Year]],prod_balance[PRODUCT],Chk_animproducts[[#This Row],[Fproduct]])</f>
        <v>0</v>
      </c>
      <c r="CG67" s="8" t="str">
        <f>IFERROR(Chk_animproducts[[#This Row],[Exports]]/Chk_animproducts[[#This Row],[HistExports]]-1,"")</f>
        <v/>
      </c>
      <c r="CH67">
        <f ca="1">SUMIFS(calc_livestocknb[prodanim],calc_livestocknb[FPRODUCT],Chk_animproducts[[#This Row],[Fproduct]],calc_livestocknb[YEAR],Chk_animproducts[[#This Row],[Year]])</f>
        <v>0</v>
      </c>
      <c r="CI67">
        <f>SUMIFS(prod_balance[PROD],prod_balance[YEAR],Chk_animproducts[[#This Row],[Year]],prod_balance[PRODUCT],Chk_animproducts[[#This Row],[Fproduct]])</f>
        <v>0</v>
      </c>
      <c r="CJ67" s="8" t="str">
        <f ca="1">IFERROR(Chk_animproducts[[#This Row],[CalcProd]]/Chk_animproducts[[#This Row],[HistProd]]-1,"")</f>
        <v/>
      </c>
      <c r="CK67">
        <f>SUMIFS(prod_balance[STOCK],prod_balance[PRODUCT],Chk_animproducts[[#This Row],[Fproduct]],prod_balance[YEAR],Chk_animproducts[[#This Row],[Year]])</f>
        <v>0</v>
      </c>
    </row>
    <row r="68" spans="1:89" ht="15.75" x14ac:dyDescent="0.25">
      <c r="A68" t="str">
        <f>IFERROR(VLOOKUP(calc_livestocknb[[#This Row],[FPRODUCT]],Scen_imports[],2,FALSE), "I1")</f>
        <v>I1</v>
      </c>
      <c r="B68" t="str">
        <f>IFERROR(VLOOKUP(calc_livestocknb[[#This Row],[FPRODUCT]],Scen_exports[],2,FALSE), "E1")</f>
        <v>E1</v>
      </c>
      <c r="C68" t="str">
        <f>VLOOKUP("x",FixTrade_Scen[],2,FALSE)</f>
        <v>No</v>
      </c>
      <c r="D68" t="str">
        <f>VLOOKUP(calc_livestocknb[[#This Row],[FPRODUCT]],Live_scen[],2,FALSE)</f>
        <v>NoGrowth</v>
      </c>
      <c r="E68" t="str">
        <f>VLOOKUP("x",PostHarvestLoss_Scen[],2,FALSE)</f>
        <v>NoChange</v>
      </c>
      <c r="F68" t="s">
        <v>1059</v>
      </c>
      <c r="G68" t="str">
        <f>VLOOKUP(calc_livestocknb[[#This Row],[ANIMAL_GLOBIOM]],MapAnimal[],2,FALSE)</f>
        <v>other</v>
      </c>
      <c r="H68" t="s">
        <v>1140</v>
      </c>
      <c r="I68">
        <v>2010</v>
      </c>
      <c r="J68" s="3" t="str">
        <f ca="1">IFERROR(calc_livestocknb[[#This Row],[herdcount]]*calc_livestocknb[[#This Row],[herd]],"")</f>
        <v/>
      </c>
      <c r="K68">
        <f>SUMIFS(Herdcount[Herdcount],Herdcount[ANIMAL],calc_livestocknb[[#This Row],[ANIMAL_GLOBIOM]],Herdcount[Product],calc_livestocknb[[#This Row],[FPRODUCT]])</f>
        <v>0</v>
      </c>
      <c r="L68" s="3" t="str">
        <f ca="1">IFERROR(calc_livestocknb[[#This Row],[prodanim]]/calc_livestocknb[[#This Row],[pdtyanim]],"")</f>
        <v/>
      </c>
      <c r="M6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8" s="6">
        <f>SUMIFS(LivePdtyDef[Pdty_shifter],LivePdtyDef[ANIMAL],calc_livestocknb[[#This Row],[ANIMAL]],LivePdtyDef[FPRODUCT],calc_livestocknb[[#This Row],[FPRODUCT]],LivePdtyDef[YEAR],calc_livestocknb[[#This Row],[YEAR]])</f>
        <v>0</v>
      </c>
      <c r="O68" s="3">
        <f>SUMIFS(data_live[yield],data_live[ANIMAL_GLOBIOM],calc_livestocknb[[#This Row],[ANIMAL_GLOBIOM]],data_live[ItemCat],calc_livestocknb[[#This Row],[FPRODUCT]])</f>
        <v>0</v>
      </c>
      <c r="P68" s="3">
        <f ca="1">calc_livestocknb[[#This Row],[shanimprod]]*calc_livestocknb[[#This Row],[prodag]]/(1-calc_livestocknb[[#This Row],[shloss]])</f>
        <v>0</v>
      </c>
      <c r="Q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8" s="3">
        <f>calc_livestocknb[[#This Row],[shanimprod]]*calc_livestocknb[[#This Row],[finalexports]]</f>
        <v>0</v>
      </c>
      <c r="T68" s="8">
        <f>SUMIFS(data_live[shanimprod],data_live[ANIMAL_GLOBIOM],calc_livestocknb[[#This Row],[ANIMAL_GLOBIOM]],data_live[ItemCat],calc_livestocknb[[#This Row],[FPRODUCT]])</f>
        <v>0</v>
      </c>
      <c r="U68" s="14">
        <f>SUMIFS(prod_balance[STOCK],prod_balance[PRODUCT],calc_livestocknb[[#This Row],[FPRODUCT]],prod_balance[YEAR],calc_livestocknb[[#This Row],[YEAR]])</f>
        <v>0</v>
      </c>
      <c r="V68" s="7">
        <f>calc_livestocknb[[#This Row],[consotot]]-calc_livestocknb[[#This Row],[finalimports]]+calc_livestocknb[[#This Row],[finalexports]]-calc_livestocknb[[#This Row],[stockvar]]</f>
        <v>1</v>
      </c>
      <c r="W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8" s="7">
        <f>SUMIFS(FinalTradeAdj[ExportsAdj],FinalTradeAdj[Product],calc_livestocknb[[#This Row],[FPRODUCT]],FinalTradeAdj[Year],calc_livestocknb[[#This Row],[YEAR]])</f>
        <v>0</v>
      </c>
      <c r="Y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7.0000000000000018</v>
      </c>
      <c r="AB68" s="7">
        <f>SUMIFS(FinalTradeAdj[ImportsAdj],FinalTradeAdj[Product],calc_livestocknb[[#This Row],[FPRODUCT]],FinalTradeAdj[Year],calc_livestocknb[[#This Row],[YEAR]])</f>
        <v>0</v>
      </c>
      <c r="AC68" s="7">
        <f>calc_livestocknb[[#This Row],[importsh_scen]]*calc_livestocknb[[#This Row],[consotot]]</f>
        <v>7.0000000000000018</v>
      </c>
      <c r="AD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75</v>
      </c>
      <c r="AE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75</v>
      </c>
      <c r="AF68" s="3">
        <f>SUMIFS(calc_hum_demand[cotot],calc_hum_demand[year],calc_livestocknb[[#This Row],[YEAR]],calc_hum_demand[fproduct],calc_livestocknb[[#This Row],[FPRODUCT]])</f>
        <v>8.0000000000000018</v>
      </c>
      <c r="AI68" s="13" t="s">
        <v>2208</v>
      </c>
      <c r="AJ68">
        <f>VLOOKUP(ChkHerd[[#This Row],[ANIMAL]],MapAnimal[[#All],[ANIMAL]:[Ruminant]],2,FALSE)</f>
        <v>0</v>
      </c>
      <c r="AK68">
        <v>2045</v>
      </c>
      <c r="AL68" s="8" t="str">
        <f>IF(ChkHerd[[#This Row],[YEAR]]&lt;=CalibYear_Scen[CalibrationYear],IFERROR(ChkHerd[[#This Row],[HerdTLU]]/ChkHerd[[#This Row],[HistHerdTLU]],""),"")</f>
        <v/>
      </c>
      <c r="AM68" s="14" t="str">
        <f>IFERROR(ChkHerd[[#This Row],[HistHerdHeads]]*ChkHerd[[#This Row],[TLUperhead]],"")</f>
        <v/>
      </c>
      <c r="AN68" s="19">
        <f>IFERROR(SUMIFS(data_live[TLUperHead],data_live[ANIMAL],ChkHerd[[#This Row],[ANIMAL]])/COUNTIF(MapAnimal[ANIMAL],ChkHerd[[#This Row],[ANIMAL]]),"")</f>
        <v>0</v>
      </c>
      <c r="AO68" s="7" t="str">
        <f>IF(ChkHerd[[#This Row],[YEAR]]&lt;=CalibYear_Scen[LastHistoricalYear],SUMIFS(FAOheads[Anim],FAOheads[ANIMAL],ChkHerd[[#This Row],[ANIMAL]],FAOheads[YEAR],ChkHerd[[#This Row],[YEAR]]),"")</f>
        <v/>
      </c>
      <c r="AP68" s="7" t="str">
        <f>IF(ChkHerd[[#This Row],[YEAR]]=2000,SUMIFS(data_live[TLU],data_live[ANIMAL],ChkHerd[[#This Row],[ANIMAL]]),"")</f>
        <v/>
      </c>
      <c r="AQ68" s="7">
        <f ca="1">SUMIFS(calc_livestocknb[RealHerd],calc_livestocknb[ANIMAL],ChkHerd[[#This Row],[ANIMAL]],calc_livestocknb[YEAR],ChkHerd[[#This Row],[YEAR]])</f>
        <v>0</v>
      </c>
      <c r="AT68" t="s">
        <v>2400</v>
      </c>
      <c r="AU68" t="str">
        <f>VLOOKUP(VLOOKUP(Calc_Feed[[#This Row],[ANIMAL_GLOBIOM]],Herdcount[],2,FALSE),Live_scen[],2,FALSE)</f>
        <v>LowGrowth</v>
      </c>
      <c r="AV68" t="str">
        <f>VLOOKUP(Calc_Feed[[#This Row],[ANIMAL_GLOBIOM]],MapAnimal[],2,FALSE)</f>
        <v>chickens</v>
      </c>
      <c r="AW68" t="s">
        <v>2394</v>
      </c>
      <c r="AX68" t="str">
        <f>IF(VLOOKUP(Calc_Feed[[#This Row],[FeedType]],FeedCropMap[],2,FALSE)=0,"",VLOOKUP(Calc_Feed[[#This Row],[FeedType]],FeedCropMap[],2,FALSE))</f>
        <v/>
      </c>
      <c r="AY68">
        <v>2000</v>
      </c>
      <c r="AZ68" s="3">
        <f ca="1">Calc_Feed[[#This Row],[feedreq]]*Calc_Feed[[#This Row],[herd]]</f>
        <v>0</v>
      </c>
      <c r="BA68" s="6">
        <f>Calc_Feed[[#This Row],[feedreq2000]]*Calc_Feed[[#This Row],[feedreqshift]]</f>
        <v>0</v>
      </c>
      <c r="BB68" s="6">
        <f>AVERAGEIFS(LivePdtyDef[Pdty_shifter],LivePdtyDef[ANIMAL],Calc_Feed[[#This Row],[ANIMAL]],LivePdtyDef[YEAR],Calc_Feed[[#This Row],[YEAR]])</f>
        <v>1</v>
      </c>
      <c r="BC68" s="6">
        <f>SUMIFS(data_live[feedreq],data_live[ANIMAL_GLOBIOM],Calc_Feed[[#This Row],[ANIMAL_GLOBIOM]],data_live[LiveItem],Calc_Feed[[#This Row],[FeedType]])</f>
        <v>0</v>
      </c>
      <c r="BD68" s="3">
        <f ca="1">SUMIFS(calc_livestocknb[RealHerd],calc_livestocknb[ANIMAL_GLOBIOM],Calc_Feed[[#This Row],[ANIMAL_GLOBIOM]],calc_livestocknb[YEAR],Calc_Feed[[#This Row],[YEAR]])</f>
        <v>18.75039162393162</v>
      </c>
      <c r="BG68" s="6" t="str">
        <f>VLOOKUP(VLOOKUP(Calc_pasture[[#This Row],[ANIMAL_GLOBIOM]],Herdcount[],2,FALSE),Live_scen[],2,FALSE)</f>
        <v>LowGrowth</v>
      </c>
      <c r="BH68" s="6" t="str">
        <f>VLOOKUP("x",Livedens_Scen[],2,FALSE)</f>
        <v>BAUGrowth</v>
      </c>
      <c r="BI68" t="s">
        <v>2393</v>
      </c>
      <c r="BJ68" t="str">
        <f>VLOOKUP(Calc_pasture[[#This Row],[ANIMAL_GLOBIOM]],MapAnimal[],2,FALSE)</f>
        <v>cattle</v>
      </c>
      <c r="BK68">
        <v>2045</v>
      </c>
      <c r="BL68" s="6">
        <f ca="1">Calc_pasture[[#This Row],[tN2O_tlu]]*Calc_pasture[[#This Row],[Herd]]</f>
        <v>120.50403863208612</v>
      </c>
      <c r="BM68" s="6">
        <f ca="1">Calc_pasture[[#This Row],[tCH4_TLU]]*Calc_pasture[[#This Row],[Herd]]</f>
        <v>520.39583003232315</v>
      </c>
      <c r="BN68" s="6">
        <f>SUMIFS(data_live[tN2O_tlu],data_live[ANIMAL_GLOBIOM],Calc_pasture[[#This Row],[ANIMAL_GLOBIOM]])</f>
        <v>0.57030498637379423</v>
      </c>
      <c r="BO68" s="6">
        <f>SUMIFS(data_live[tCH4_tlu],data_live[ANIMAL_GLOBIOM],Calc_pasture[[#This Row],[ANIMAL_GLOBIOM]])</f>
        <v>2.46285800977744</v>
      </c>
      <c r="BP68">
        <f ca="1">Calc_pasture[[#This Row],[Herd]]/Calc_pasture[[#This Row],[RumDensity]]</f>
        <v>6.5374686356474001</v>
      </c>
      <c r="BQ68" s="6">
        <f>Calc_pasture[[#This Row],[ShiftRumDensity]]*Calc_pasture[[#This Row],[RumDensity_CalibYear]]</f>
        <v>32.321001935452443</v>
      </c>
      <c r="BR6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8" s="3">
        <f ca="1">SUMIFS(calc_livestocknb[RealHerd],calc_livestocknb[ANIMAL_GLOBIOM],Calc_pasture[[#This Row],[ANIMAL_GLOBIOM]],calc_livestocknb[YEAR],Calc_pasture[[#This Row],[YEAR]])</f>
        <v>211.29753642571927</v>
      </c>
      <c r="BW68" s="395" t="s">
        <v>1140</v>
      </c>
      <c r="BX68" s="398">
        <v>2020</v>
      </c>
      <c r="BY68" s="6">
        <f>SUMIFS(calc_hum_demand[cotot],calc_hum_demand[year],Chk_animproducts[[#This Row],[Year]],calc_hum_demand[fproduct],Chk_animproducts[[#This Row],[Fproduct]])</f>
        <v>4</v>
      </c>
      <c r="BZ68" s="6">
        <f>SUMIFS(prod_balance[CONSO_TOT],prod_balance[YEAR],Chk_animproducts[[#This Row],[Year]],prod_balance[PRODUCT],Chk_animproducts[[#This Row],[Fproduct]])</f>
        <v>4</v>
      </c>
      <c r="CA68" s="8">
        <f>IFERROR(Chk_animproducts[[#This Row],[CalcConso]]/Chk_animproducts[[#This Row],[HistConso]]-1,"")</f>
        <v>0</v>
      </c>
      <c r="CB6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</v>
      </c>
      <c r="CC68">
        <f>SUMIFS(prod_balance[Netimports],prod_balance[YEAR],Chk_animproducts[[#This Row],[Year]],prod_balance[PRODUCT],Chk_animproducts[[#This Row],[Fproduct]])</f>
        <v>3</v>
      </c>
      <c r="CD68" s="8">
        <f>IFERROR(Chk_animproducts[[#This Row],[Imports]]/Chk_animproducts[[#This Row],[HistImports]]-1,"")</f>
        <v>0</v>
      </c>
      <c r="CE68">
        <f>SUMIFS(calc_livestocknb[exportanim],calc_livestocknb[FPRODUCT],Chk_animproducts[[#This Row],[Fproduct]],calc_livestocknb[YEAR],Chk_animproducts[[#This Row],[Year]])</f>
        <v>0</v>
      </c>
      <c r="CF68">
        <f>SUMIFS(prod_balance[Netexports],prod_balance[YEAR],Chk_animproducts[[#This Row],[Year]],prod_balance[PRODUCT],Chk_animproducts[[#This Row],[Fproduct]])</f>
        <v>0</v>
      </c>
      <c r="CG68" s="8" t="str">
        <f>IFERROR(Chk_animproducts[[#This Row],[Exports]]/Chk_animproducts[[#This Row],[HistExports]]-1,"")</f>
        <v/>
      </c>
      <c r="CH68">
        <f ca="1">SUMIFS(calc_livestocknb[prodanim],calc_livestocknb[FPRODUCT],Chk_animproducts[[#This Row],[Fproduct]],calc_livestocknb[YEAR],Chk_animproducts[[#This Row],[Year]])</f>
        <v>0</v>
      </c>
      <c r="CI68">
        <f>SUMIFS(prod_balance[PROD],prod_balance[YEAR],Chk_animproducts[[#This Row],[Year]],prod_balance[PRODUCT],Chk_animproducts[[#This Row],[Fproduct]])</f>
        <v>0</v>
      </c>
      <c r="CJ68" s="8" t="str">
        <f ca="1">IFERROR(Chk_animproducts[[#This Row],[CalcProd]]/Chk_animproducts[[#This Row],[HistProd]]-1,"")</f>
        <v/>
      </c>
      <c r="CK68">
        <f>SUMIFS(prod_balance[STOCK],prod_balance[PRODUCT],Chk_animproducts[[#This Row],[Fproduct]],prod_balance[YEAR],Chk_animproducts[[#This Row],[Year]])</f>
        <v>0</v>
      </c>
    </row>
    <row r="69" spans="1:89" ht="14.45" customHeight="1" x14ac:dyDescent="0.25">
      <c r="A69" t="str">
        <f>IFERROR(VLOOKUP(calc_livestocknb[[#This Row],[FPRODUCT]],Scen_imports[],2,FALSE), "I1")</f>
        <v>I1</v>
      </c>
      <c r="B69" t="str">
        <f>IFERROR(VLOOKUP(calc_livestocknb[[#This Row],[FPRODUCT]],Scen_exports[],2,FALSE), "E1")</f>
        <v>E2</v>
      </c>
      <c r="C69" t="str">
        <f>VLOOKUP("x",FixTrade_Scen[],2,FALSE)</f>
        <v>No</v>
      </c>
      <c r="D69" t="str">
        <f>VLOOKUP(calc_livestocknb[[#This Row],[FPRODUCT]],Live_scen[],2,FALSE)</f>
        <v>LowGrowth</v>
      </c>
      <c r="E69" t="str">
        <f>VLOOKUP("x",PostHarvestLoss_Scen[],2,FALSE)</f>
        <v>NoChange</v>
      </c>
      <c r="F69" t="s">
        <v>1059</v>
      </c>
      <c r="G69" t="str">
        <f>VLOOKUP(calc_livestocknb[[#This Row],[ANIMAL_GLOBIOM]],MapAnimal[],2,FALSE)</f>
        <v>other</v>
      </c>
      <c r="H69" t="s">
        <v>1037</v>
      </c>
      <c r="I69">
        <v>2010</v>
      </c>
      <c r="J69" s="3" t="str">
        <f ca="1">IFERROR(calc_livestocknb[[#This Row],[herdcount]]*calc_livestocknb[[#This Row],[herd]],"")</f>
        <v/>
      </c>
      <c r="K69">
        <f>SUMIFS(Herdcount[Herdcount],Herdcount[ANIMAL],calc_livestocknb[[#This Row],[ANIMAL_GLOBIOM]],Herdcount[Product],calc_livestocknb[[#This Row],[FPRODUCT]])</f>
        <v>0</v>
      </c>
      <c r="L69" s="3" t="str">
        <f ca="1">IFERROR(calc_livestocknb[[#This Row],[prodanim]]/calc_livestocknb[[#This Row],[pdtyanim]],"")</f>
        <v/>
      </c>
      <c r="M6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9" s="6">
        <f>SUMIFS(LivePdtyDef[Pdty_shifter],LivePdtyDef[ANIMAL],calc_livestocknb[[#This Row],[ANIMAL]],LivePdtyDef[FPRODUCT],calc_livestocknb[[#This Row],[FPRODUCT]],LivePdtyDef[YEAR],calc_livestocknb[[#This Row],[YEAR]])</f>
        <v>0</v>
      </c>
      <c r="O69" s="3">
        <f>SUMIFS(data_live[yield],data_live[ANIMAL_GLOBIOM],calc_livestocknb[[#This Row],[ANIMAL_GLOBIOM]],data_live[ItemCat],calc_livestocknb[[#This Row],[FPRODUCT]])</f>
        <v>0</v>
      </c>
      <c r="P69" s="3">
        <f ca="1">calc_livestocknb[[#This Row],[shanimprod]]*calc_livestocknb[[#This Row],[prodag]]/(1-calc_livestocknb[[#This Row],[shloss]])</f>
        <v>0</v>
      </c>
      <c r="Q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9" s="3">
        <f>calc_livestocknb[[#This Row],[shanimprod]]*calc_livestocknb[[#This Row],[finalexports]]</f>
        <v>0</v>
      </c>
      <c r="T69" s="8">
        <f>SUMIFS(data_live[shanimprod],data_live[ANIMAL_GLOBIOM],calc_livestocknb[[#This Row],[ANIMAL_GLOBIOM]],data_live[ItemCat],calc_livestocknb[[#This Row],[FPRODUCT]])</f>
        <v>0</v>
      </c>
      <c r="U69" s="14">
        <f>SUMIFS(prod_balance[STOCK],prod_balance[PRODUCT],calc_livestocknb[[#This Row],[FPRODUCT]],prod_balance[YEAR],calc_livestocknb[[#This Row],[YEAR]])</f>
        <v>7</v>
      </c>
      <c r="V69" s="7">
        <f>calc_livestocknb[[#This Row],[consotot]]-calc_livestocknb[[#This Row],[finalimports]]+calc_livestocknb[[#This Row],[finalexports]]-calc_livestocknb[[#This Row],[stockvar]]</f>
        <v>2335.0000000000005</v>
      </c>
      <c r="W6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9" s="7">
        <f>SUMIFS(FinalTradeAdj[ExportsAdj],FinalTradeAdj[Product],calc_livestocknb[[#This Row],[FPRODUCT]],FinalTradeAdj[Year],calc_livestocknb[[#This Row],[YEAR]])</f>
        <v>0</v>
      </c>
      <c r="Y6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9" s="7">
        <f>SUMIFS(FinalTradeAdj[ImportsAdj],FinalTradeAdj[Product],calc_livestocknb[[#This Row],[FPRODUCT]],FinalTradeAdj[Year],calc_livestocknb[[#This Row],[YEAR]])</f>
        <v>28.000000000000004</v>
      </c>
      <c r="AC69" s="7">
        <f>calc_livestocknb[[#This Row],[importsh_scen]]*calc_livestocknb[[#This Row],[consotot]]</f>
        <v>28.000000000000004</v>
      </c>
      <c r="AD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9" s="3">
        <f>SUMIFS(calc_hum_demand[cotot],calc_hum_demand[year],calc_livestocknb[[#This Row],[YEAR]],calc_hum_demand[fproduct],calc_livestocknb[[#This Row],[FPRODUCT]])</f>
        <v>2370.0000000000005</v>
      </c>
      <c r="AI69" s="13" t="s">
        <v>2208</v>
      </c>
      <c r="AJ69">
        <f>VLOOKUP(ChkHerd[[#This Row],[ANIMAL]],MapAnimal[[#All],[ANIMAL]:[Ruminant]],2,FALSE)</f>
        <v>0</v>
      </c>
      <c r="AK69">
        <v>2045</v>
      </c>
      <c r="AL69" s="8" t="str">
        <f>IF(ChkHerd[[#This Row],[YEAR]]&lt;=CalibYear_Scen[CalibrationYear],IFERROR(ChkHerd[[#This Row],[HerdTLU]]/ChkHerd[[#This Row],[HistHerdTLU]],""),"")</f>
        <v/>
      </c>
      <c r="AM69" s="14" t="str">
        <f>IFERROR(ChkHerd[[#This Row],[HistHerdHeads]]*ChkHerd[[#This Row],[TLUperhead]],"")</f>
        <v/>
      </c>
      <c r="AN69" s="19">
        <f>IFERROR(SUMIFS(data_live[TLUperHead],data_live[ANIMAL],ChkHerd[[#This Row],[ANIMAL]])/COUNTIF(MapAnimal[ANIMAL],ChkHerd[[#This Row],[ANIMAL]]),"")</f>
        <v>0</v>
      </c>
      <c r="AO69" s="7" t="str">
        <f>IF(ChkHerd[[#This Row],[YEAR]]&lt;=CalibYear_Scen[LastHistoricalYear],SUMIFS(FAOheads[Anim],FAOheads[ANIMAL],ChkHerd[[#This Row],[ANIMAL]],FAOheads[YEAR],ChkHerd[[#This Row],[YEAR]]),"")</f>
        <v/>
      </c>
      <c r="AP69" s="7" t="str">
        <f>IF(ChkHerd[[#This Row],[YEAR]]=2000,SUMIFS(data_live[TLU],data_live[ANIMAL],ChkHerd[[#This Row],[ANIMAL]]),"")</f>
        <v/>
      </c>
      <c r="AQ69" s="7">
        <f ca="1">SUMIFS(calc_livestocknb[RealHerd],calc_livestocknb[ANIMAL],ChkHerd[[#This Row],[ANIMAL]],calc_livestocknb[YEAR],ChkHerd[[#This Row],[YEAR]])</f>
        <v>0</v>
      </c>
      <c r="AT69" t="s">
        <v>2400</v>
      </c>
      <c r="AU69" t="str">
        <f>VLOOKUP(VLOOKUP(Calc_Feed[[#This Row],[ANIMAL_GLOBIOM]],Herdcount[],2,FALSE),Live_scen[],2,FALSE)</f>
        <v>LowGrowth</v>
      </c>
      <c r="AV69" t="str">
        <f>VLOOKUP(Calc_Feed[[#This Row],[ANIMAL_GLOBIOM]],MapAnimal[],2,FALSE)</f>
        <v>chickens</v>
      </c>
      <c r="AW69" t="s">
        <v>2395</v>
      </c>
      <c r="AX69" t="str">
        <f>IF(VLOOKUP(Calc_Feed[[#This Row],[FeedType]],FeedCropMap[],2,FALSE)=0,"",VLOOKUP(Calc_Feed[[#This Row],[FeedType]],FeedCropMap[],2,FALSE))</f>
        <v/>
      </c>
      <c r="AY69">
        <v>2000</v>
      </c>
      <c r="AZ69" s="3">
        <f ca="1">Calc_Feed[[#This Row],[feedreq]]*Calc_Feed[[#This Row],[herd]]</f>
        <v>0</v>
      </c>
      <c r="BA69" s="6">
        <f>Calc_Feed[[#This Row],[feedreq2000]]*Calc_Feed[[#This Row],[feedreqshift]]</f>
        <v>0</v>
      </c>
      <c r="BB69" s="6">
        <f>AVERAGEIFS(LivePdtyDef[Pdty_shifter],LivePdtyDef[ANIMAL],Calc_Feed[[#This Row],[ANIMAL]],LivePdtyDef[YEAR],Calc_Feed[[#This Row],[YEAR]])</f>
        <v>1</v>
      </c>
      <c r="BC69" s="6">
        <f>SUMIFS(data_live[feedreq],data_live[ANIMAL_GLOBIOM],Calc_Feed[[#This Row],[ANIMAL_GLOBIOM]],data_live[LiveItem],Calc_Feed[[#This Row],[FeedType]])</f>
        <v>0</v>
      </c>
      <c r="BD69" s="3">
        <f ca="1">SUMIFS(calc_livestocknb[RealHerd],calc_livestocknb[ANIMAL_GLOBIOM],Calc_Feed[[#This Row],[ANIMAL_GLOBIOM]],calc_livestocknb[YEAR],Calc_Feed[[#This Row],[YEAR]])</f>
        <v>18.75039162393162</v>
      </c>
      <c r="BG69" s="6" t="str">
        <f>VLOOKUP(VLOOKUP(Calc_pasture[[#This Row],[ANIMAL_GLOBIOM]],Herdcount[],2,FALSE),Live_scen[],2,FALSE)</f>
        <v>LowGrowth</v>
      </c>
      <c r="BH69" s="6" t="str">
        <f>VLOOKUP("x",Livedens_Scen[],2,FALSE)</f>
        <v>BAUGrowth</v>
      </c>
      <c r="BI69" t="s">
        <v>2396</v>
      </c>
      <c r="BJ69" t="str">
        <f>VLOOKUP(Calc_pasture[[#This Row],[ANIMAL_GLOBIOM]],MapAnimal[],2,FALSE)</f>
        <v>sheep_goats</v>
      </c>
      <c r="BK69">
        <v>2045</v>
      </c>
      <c r="BL69" s="6">
        <f ca="1">Calc_pasture[[#This Row],[tN2O_tlu]]*Calc_pasture[[#This Row],[Herd]]</f>
        <v>0.23914915260524849</v>
      </c>
      <c r="BM69" s="6">
        <f ca="1">Calc_pasture[[#This Row],[tCH4_TLU]]*Calc_pasture[[#This Row],[Herd]]</f>
        <v>36.811847912201308</v>
      </c>
      <c r="BN69" s="6">
        <f>SUMIFS(data_live[tN2O_tlu],data_live[ANIMAL_GLOBIOM],Calc_pasture[[#This Row],[ANIMAL_GLOBIOM]])</f>
        <v>1.1759805933255913E-2</v>
      </c>
      <c r="BO69" s="6">
        <f>SUMIFS(data_live[tCH4_tlu],data_live[ANIMAL_GLOBIOM],Calc_pasture[[#This Row],[ANIMAL_GLOBIOM]])</f>
        <v>1.8101681849008511</v>
      </c>
      <c r="BP69">
        <f ca="1">Calc_pasture[[#This Row],[Herd]]/Calc_pasture[[#This Row],[RumDensity]]</f>
        <v>0.62919299128366446</v>
      </c>
      <c r="BQ69" s="6">
        <f>Calc_pasture[[#This Row],[ShiftRumDensity]]*Calc_pasture[[#This Row],[RumDensity_CalibYear]]</f>
        <v>32.321001935452443</v>
      </c>
      <c r="BR6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9" s="3">
        <f ca="1">SUMIFS(calc_livestocknb[RealHerd],calc_livestocknb[ANIMAL_GLOBIOM],Calc_pasture[[#This Row],[ANIMAL_GLOBIOM]],calc_livestocknb[YEAR],Calc_pasture[[#This Row],[YEAR]])</f>
        <v>20.33614788905243</v>
      </c>
      <c r="BW69" s="396" t="s">
        <v>1140</v>
      </c>
      <c r="BX69" s="398">
        <v>2025</v>
      </c>
      <c r="BY69" s="6">
        <f ca="1">SUMIFS(calc_hum_demand[cotot],calc_hum_demand[year],Chk_animproducts[[#This Row],[Year]],calc_hum_demand[fproduct],Chk_animproducts[[#This Row],[Fproduct]])</f>
        <v>3.6379575781336868</v>
      </c>
      <c r="BZ69" s="6">
        <f>SUMIFS(prod_balance[CONSO_TOT],prod_balance[YEAR],Chk_animproducts[[#This Row],[Year]],prod_balance[PRODUCT],Chk_animproducts[[#This Row],[Fproduct]])</f>
        <v>0</v>
      </c>
      <c r="CA69" s="8" t="str">
        <f ca="1">IFERROR(Chk_animproducts[[#This Row],[CalcConso]]/Chk_animproducts[[#This Row],[HistConso]]-1,"")</f>
        <v/>
      </c>
      <c r="CB6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7284681836002651</v>
      </c>
      <c r="CC69">
        <f>SUMIFS(prod_balance[Netimports],prod_balance[YEAR],Chk_animproducts[[#This Row],[Year]],prod_balance[PRODUCT],Chk_animproducts[[#This Row],[Fproduct]])</f>
        <v>0</v>
      </c>
      <c r="CD69" s="8" t="str">
        <f ca="1">IFERROR(Chk_animproducts[[#This Row],[Imports]]/Chk_animproducts[[#This Row],[HistImports]]-1,"")</f>
        <v/>
      </c>
      <c r="CE69">
        <f>SUMIFS(calc_livestocknb[exportanim],calc_livestocknb[FPRODUCT],Chk_animproducts[[#This Row],[Fproduct]],calc_livestocknb[YEAR],Chk_animproducts[[#This Row],[Year]])</f>
        <v>0</v>
      </c>
      <c r="CF69">
        <f>SUMIFS(prod_balance[Netexports],prod_balance[YEAR],Chk_animproducts[[#This Row],[Year]],prod_balance[PRODUCT],Chk_animproducts[[#This Row],[Fproduct]])</f>
        <v>0</v>
      </c>
      <c r="CG69" s="8" t="str">
        <f>IFERROR(Chk_animproducts[[#This Row],[Exports]]/Chk_animproducts[[#This Row],[HistExports]]-1,"")</f>
        <v/>
      </c>
      <c r="CH69">
        <f ca="1">SUMIFS(calc_livestocknb[prodanim],calc_livestocknb[FPRODUCT],Chk_animproducts[[#This Row],[Fproduct]],calc_livestocknb[YEAR],Chk_animproducts[[#This Row],[Year]])</f>
        <v>0</v>
      </c>
      <c r="CI69">
        <f>SUMIFS(prod_balance[PROD],prod_balance[YEAR],Chk_animproducts[[#This Row],[Year]],prod_balance[PRODUCT],Chk_animproducts[[#This Row],[Fproduct]])</f>
        <v>0</v>
      </c>
      <c r="CJ69" s="8" t="str">
        <f ca="1">IFERROR(Chk_animproducts[[#This Row],[CalcProd]]/Chk_animproducts[[#This Row],[HistProd]]-1,"")</f>
        <v/>
      </c>
      <c r="CK69">
        <f>SUMIFS(prod_balance[STOCK],prod_balance[PRODUCT],Chk_animproducts[[#This Row],[Fproduct]],prod_balance[YEAR],Chk_animproducts[[#This Row],[Year]])</f>
        <v>0</v>
      </c>
    </row>
    <row r="70" spans="1:89" ht="14.45" customHeight="1" x14ac:dyDescent="0.25">
      <c r="A70" t="str">
        <f>IFERROR(VLOOKUP(calc_livestocknb[[#This Row],[FPRODUCT]],Scen_imports[],2,FALSE), "I1")</f>
        <v>I0.5</v>
      </c>
      <c r="B70" t="str">
        <f>IFERROR(VLOOKUP(calc_livestocknb[[#This Row],[FPRODUCT]],Scen_exports[],2,FALSE), "E1")</f>
        <v>E1</v>
      </c>
      <c r="C70" t="str">
        <f>VLOOKUP("x",FixTrade_Scen[],2,FALSE)</f>
        <v>No</v>
      </c>
      <c r="D70" t="str">
        <f>VLOOKUP(calc_livestocknb[[#This Row],[FPRODUCT]],Live_scen[],2,FALSE)</f>
        <v>Decrease</v>
      </c>
      <c r="E70" t="str">
        <f>VLOOKUP("x",PostHarvestLoss_Scen[],2,FALSE)</f>
        <v>NoChange</v>
      </c>
      <c r="F70" t="s">
        <v>2391</v>
      </c>
      <c r="G70" t="str">
        <f>VLOOKUP(calc_livestocknb[[#This Row],[ANIMAL_GLOBIOM]],MapAnimal[],2,FALSE)</f>
        <v>cattle</v>
      </c>
      <c r="H70" t="s">
        <v>1031</v>
      </c>
      <c r="I70">
        <v>2015</v>
      </c>
      <c r="J70" s="3">
        <f ca="1">IFERROR(calc_livestocknb[[#This Row],[herdcount]]*calc_livestocknb[[#This Row],[herd]],"")</f>
        <v>540.09745493772357</v>
      </c>
      <c r="K70">
        <f>SUMIFS(Herdcount[Herdcount],Herdcount[ANIMAL],calc_livestocknb[[#This Row],[ANIMAL_GLOBIOM]],Herdcount[Product],calc_livestocknb[[#This Row],[FPRODUCT]])</f>
        <v>1</v>
      </c>
      <c r="L70" s="3">
        <f ca="1">IFERROR(calc_livestocknb[[#This Row],[prodanim]]/calc_livestocknb[[#This Row],[pdtyanim]],"")</f>
        <v>540.09745493772357</v>
      </c>
      <c r="M7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8273819782129471E-2</v>
      </c>
      <c r="N70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0" s="3">
        <f>SUMIFS(data_live[yield],data_live[ANIMAL_GLOBIOM],calc_livestocknb[[#This Row],[ANIMAL_GLOBIOM]],data_live[ItemCat],calc_livestocknb[[#This Row],[FPRODUCT]])</f>
        <v>9.001519384039107E-2</v>
      </c>
      <c r="P70" s="3">
        <f ca="1">calc_livestocknb[[#This Row],[shanimprod]]*calc_livestocknb[[#This Row],[prodag]]/(1-calc_livestocknb[[#This Row],[shloss]])</f>
        <v>53.077439951336636</v>
      </c>
      <c r="Q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0" s="3">
        <f>calc_livestocknb[[#This Row],[shanimprod]]*calc_livestocknb[[#This Row],[finalexports]]</f>
        <v>0</v>
      </c>
      <c r="T70" s="8">
        <f>SUMIFS(data_live[shanimprod],data_live[ANIMAL_GLOBIOM],calc_livestocknb[[#This Row],[ANIMAL_GLOBIOM]],data_live[ItemCat],calc_livestocknb[[#This Row],[FPRODUCT]])</f>
        <v>0.61717953431786787</v>
      </c>
      <c r="U70" s="14">
        <f>SUMIFS(prod_balance[STOCK],prod_balance[PRODUCT],calc_livestocknb[[#This Row],[FPRODUCT]],prod_balance[YEAR],calc_livestocknb[[#This Row],[YEAR]])</f>
        <v>-7</v>
      </c>
      <c r="V70" s="7">
        <f>calc_livestocknb[[#This Row],[consotot]]-calc_livestocknb[[#This Row],[finalimports]]+calc_livestocknb[[#This Row],[finalexports]]-calc_livestocknb[[#This Row],[stockvar]]</f>
        <v>86</v>
      </c>
      <c r="W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0" s="7">
        <f>SUMIFS(FinalTradeAdj[ExportsAdj],FinalTradeAdj[Product],calc_livestocknb[[#This Row],[FPRODUCT]],FinalTradeAdj[Year],calc_livestocknb[[#This Row],[YEAR]])</f>
        <v>0</v>
      </c>
      <c r="Y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0" s="7">
        <f>SUMIFS(FinalTradeAdj[ImportsAdj],FinalTradeAdj[Product],calc_livestocknb[[#This Row],[FPRODUCT]],FinalTradeAdj[Year],calc_livestocknb[[#This Row],[YEAR]])</f>
        <v>18.000000000000004</v>
      </c>
      <c r="AC70" s="7">
        <f>calc_livestocknb[[#This Row],[importsh_scen]]*calc_livestocknb[[#This Row],[consotot]]</f>
        <v>18</v>
      </c>
      <c r="AD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0" s="3">
        <f>SUMIFS(calc_hum_demand[cotot],calc_hum_demand[year],calc_livestocknb[[#This Row],[YEAR]],calc_hum_demand[fproduct],calc_livestocknb[[#This Row],[FPRODUCT]])</f>
        <v>97</v>
      </c>
      <c r="AI70" s="13" t="s">
        <v>2208</v>
      </c>
      <c r="AJ70">
        <f>VLOOKUP(ChkHerd[[#This Row],[ANIMAL]],MapAnimal[[#All],[ANIMAL]:[Ruminant]],2,FALSE)</f>
        <v>0</v>
      </c>
      <c r="AK70">
        <v>2050</v>
      </c>
      <c r="AL70" s="8" t="str">
        <f>IF(ChkHerd[[#This Row],[YEAR]]&lt;=CalibYear_Scen[CalibrationYear],IFERROR(ChkHerd[[#This Row],[HerdTLU]]/ChkHerd[[#This Row],[HistHerdTLU]],""),"")</f>
        <v/>
      </c>
      <c r="AM70" s="14" t="str">
        <f>IFERROR(ChkHerd[[#This Row],[HistHerdHeads]]*ChkHerd[[#This Row],[TLUperhead]],"")</f>
        <v/>
      </c>
      <c r="AN70" s="19">
        <f>IFERROR(SUMIFS(data_live[TLUperHead],data_live[ANIMAL],ChkHerd[[#This Row],[ANIMAL]])/COUNTIF(MapAnimal[ANIMAL],ChkHerd[[#This Row],[ANIMAL]]),"")</f>
        <v>0</v>
      </c>
      <c r="AO70" s="7" t="str">
        <f>IF(ChkHerd[[#This Row],[YEAR]]&lt;=CalibYear_Scen[LastHistoricalYear],SUMIFS(FAOheads[Anim],FAOheads[ANIMAL],ChkHerd[[#This Row],[ANIMAL]],FAOheads[YEAR],ChkHerd[[#This Row],[YEAR]]),"")</f>
        <v/>
      </c>
      <c r="AP70" s="7" t="str">
        <f>IF(ChkHerd[[#This Row],[YEAR]]=2000,SUMIFS(data_live[TLU],data_live[ANIMAL],ChkHerd[[#This Row],[ANIMAL]]),"")</f>
        <v/>
      </c>
      <c r="AQ70" s="7">
        <f ca="1">SUMIFS(calc_livestocknb[RealHerd],calc_livestocknb[ANIMAL],ChkHerd[[#This Row],[ANIMAL]],calc_livestocknb[YEAR],ChkHerd[[#This Row],[YEAR]])</f>
        <v>0</v>
      </c>
      <c r="AT70" t="s">
        <v>2400</v>
      </c>
      <c r="AU70" t="str">
        <f>VLOOKUP(VLOOKUP(Calc_Feed[[#This Row],[ANIMAL_GLOBIOM]],Herdcount[],2,FALSE),Live_scen[],2,FALSE)</f>
        <v>LowGrowth</v>
      </c>
      <c r="AV70" t="str">
        <f>VLOOKUP(Calc_Feed[[#This Row],[ANIMAL_GLOBIOM]],MapAnimal[],2,FALSE)</f>
        <v>chickens</v>
      </c>
      <c r="AW70" t="s">
        <v>162</v>
      </c>
      <c r="AX70" t="str">
        <f>IF(VLOOKUP(Calc_Feed[[#This Row],[FeedType]],FeedCropMap[],2,FALSE)=0,"",VLOOKUP(Calc_Feed[[#This Row],[FeedType]],FeedCropMap[],2,FALSE))</f>
        <v>corn</v>
      </c>
      <c r="AY70">
        <v>2000</v>
      </c>
      <c r="AZ70" s="3">
        <f ca="1">Calc_Feed[[#This Row],[feedreq]]*Calc_Feed[[#This Row],[herd]]</f>
        <v>0</v>
      </c>
      <c r="BA70" s="6">
        <f>Calc_Feed[[#This Row],[feedreq2000]]*Calc_Feed[[#This Row],[feedreqshift]]</f>
        <v>0</v>
      </c>
      <c r="BB70" s="6">
        <f>AVERAGEIFS(LivePdtyDef[Pdty_shifter],LivePdtyDef[ANIMAL],Calc_Feed[[#This Row],[ANIMAL]],LivePdtyDef[YEAR],Calc_Feed[[#This Row],[YEAR]])</f>
        <v>1</v>
      </c>
      <c r="BC70" s="6">
        <f>SUMIFS(data_live[feedreq],data_live[ANIMAL_GLOBIOM],Calc_Feed[[#This Row],[ANIMAL_GLOBIOM]],data_live[LiveItem],Calc_Feed[[#This Row],[FeedType]])</f>
        <v>0</v>
      </c>
      <c r="BD70" s="3">
        <f ca="1">SUMIFS(calc_livestocknb[RealHerd],calc_livestocknb[ANIMAL_GLOBIOM],Calc_Feed[[#This Row],[ANIMAL_GLOBIOM]],calc_livestocknb[YEAR],Calc_Feed[[#This Row],[YEAR]])</f>
        <v>18.75039162393162</v>
      </c>
      <c r="BG70" s="6" t="str">
        <f>VLOOKUP(VLOOKUP(Calc_pasture[[#This Row],[ANIMAL_GLOBIOM]],Herdcount[],2,FALSE),Live_scen[],2,FALSE)</f>
        <v>LowGrowth</v>
      </c>
      <c r="BH70" s="6" t="str">
        <f>VLOOKUP("x",Livedens_Scen[],2,FALSE)</f>
        <v>BAUGrowth</v>
      </c>
      <c r="BI70" t="s">
        <v>2398</v>
      </c>
      <c r="BJ70" t="str">
        <f>VLOOKUP(Calc_pasture[[#This Row],[ANIMAL_GLOBIOM]],MapAnimal[],2,FALSE)</f>
        <v>sheep_goats</v>
      </c>
      <c r="BK70">
        <v>2045</v>
      </c>
      <c r="BL70" s="6">
        <f ca="1">Calc_pasture[[#This Row],[tN2O_tlu]]*Calc_pasture[[#This Row],[Herd]]</f>
        <v>0</v>
      </c>
      <c r="BM70" s="6">
        <f ca="1">Calc_pasture[[#This Row],[tCH4_TLU]]*Calc_pasture[[#This Row],[Herd]]</f>
        <v>0</v>
      </c>
      <c r="BN70" s="6">
        <f>SUMIFS(data_live[tN2O_tlu],data_live[ANIMAL_GLOBIOM],Calc_pasture[[#This Row],[ANIMAL_GLOBIOM]])</f>
        <v>0</v>
      </c>
      <c r="BO70" s="6">
        <f>SUMIFS(data_live[tCH4_tlu],data_live[ANIMAL_GLOBIOM],Calc_pasture[[#This Row],[ANIMAL_GLOBIOM]])</f>
        <v>0</v>
      </c>
      <c r="BP70">
        <f ca="1">Calc_pasture[[#This Row],[Herd]]/Calc_pasture[[#This Row],[RumDensity]]</f>
        <v>0</v>
      </c>
      <c r="BQ70" s="6">
        <f>Calc_pasture[[#This Row],[ShiftRumDensity]]*Calc_pasture[[#This Row],[RumDensity_CalibYear]]</f>
        <v>32.321001935452443</v>
      </c>
      <c r="BR7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7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0" s="3">
        <f ca="1">SUMIFS(calc_livestocknb[RealHerd],calc_livestocknb[ANIMAL_GLOBIOM],Calc_pasture[[#This Row],[ANIMAL_GLOBIOM]],calc_livestocknb[YEAR],Calc_pasture[[#This Row],[YEAR]])</f>
        <v>0</v>
      </c>
      <c r="BW70" s="396" t="s">
        <v>1140</v>
      </c>
      <c r="BX70" s="398">
        <v>2030</v>
      </c>
      <c r="BY70" s="6">
        <f ca="1">SUMIFS(calc_hum_demand[cotot],calc_hum_demand[year],Chk_animproducts[[#This Row],[Year]],calc_hum_demand[fproduct],Chk_animproducts[[#This Row],[Fproduct]])</f>
        <v>3.3210349362145863</v>
      </c>
      <c r="BZ70" s="6">
        <f>SUMIFS(prod_balance[CONSO_TOT],prod_balance[YEAR],Chk_animproducts[[#This Row],[Year]],prod_balance[PRODUCT],Chk_animproducts[[#This Row],[Fproduct]])</f>
        <v>0</v>
      </c>
      <c r="CA70" s="8" t="str">
        <f ca="1">IFERROR(Chk_animproducts[[#This Row],[CalcConso]]/Chk_animproducts[[#This Row],[HistConso]]-1,"")</f>
        <v/>
      </c>
      <c r="CB7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4907762021609399</v>
      </c>
      <c r="CC70">
        <f>SUMIFS(prod_balance[Netimports],prod_balance[YEAR],Chk_animproducts[[#This Row],[Year]],prod_balance[PRODUCT],Chk_animproducts[[#This Row],[Fproduct]])</f>
        <v>0</v>
      </c>
      <c r="CD70" s="8" t="str">
        <f ca="1">IFERROR(Chk_animproducts[[#This Row],[Imports]]/Chk_animproducts[[#This Row],[HistImports]]-1,"")</f>
        <v/>
      </c>
      <c r="CE70">
        <f>SUMIFS(calc_livestocknb[exportanim],calc_livestocknb[FPRODUCT],Chk_animproducts[[#This Row],[Fproduct]],calc_livestocknb[YEAR],Chk_animproducts[[#This Row],[Year]])</f>
        <v>0</v>
      </c>
      <c r="CF70">
        <f>SUMIFS(prod_balance[Netexports],prod_balance[YEAR],Chk_animproducts[[#This Row],[Year]],prod_balance[PRODUCT],Chk_animproducts[[#This Row],[Fproduct]])</f>
        <v>0</v>
      </c>
      <c r="CG70" s="8" t="str">
        <f>IFERROR(Chk_animproducts[[#This Row],[Exports]]/Chk_animproducts[[#This Row],[HistExports]]-1,"")</f>
        <v/>
      </c>
      <c r="CH70">
        <f ca="1">SUMIFS(calc_livestocknb[prodanim],calc_livestocknb[FPRODUCT],Chk_animproducts[[#This Row],[Fproduct]],calc_livestocknb[YEAR],Chk_animproducts[[#This Row],[Year]])</f>
        <v>0</v>
      </c>
      <c r="CI70">
        <f>SUMIFS(prod_balance[PROD],prod_balance[YEAR],Chk_animproducts[[#This Row],[Year]],prod_balance[PRODUCT],Chk_animproducts[[#This Row],[Fproduct]])</f>
        <v>0</v>
      </c>
      <c r="CJ70" s="8" t="str">
        <f ca="1">IFERROR(Chk_animproducts[[#This Row],[CalcProd]]/Chk_animproducts[[#This Row],[HistProd]]-1,"")</f>
        <v/>
      </c>
      <c r="CK70">
        <f>SUMIFS(prod_balance[STOCK],prod_balance[PRODUCT],Chk_animproducts[[#This Row],[Fproduct]],prod_balance[YEAR],Chk_animproducts[[#This Row],[Year]])</f>
        <v>0</v>
      </c>
    </row>
    <row r="71" spans="1:89" ht="14.45" customHeight="1" x14ac:dyDescent="0.25">
      <c r="A71" t="str">
        <f>IFERROR(VLOOKUP(calc_livestocknb[[#This Row],[FPRODUCT]],Scen_imports[],2,FALSE), "I1")</f>
        <v>I1</v>
      </c>
      <c r="B71" t="str">
        <f>IFERROR(VLOOKUP(calc_livestocknb[[#This Row],[FPRODUCT]],Scen_exports[],2,FALSE), "E1")</f>
        <v>E2</v>
      </c>
      <c r="C71" t="str">
        <f>VLOOKUP("x",FixTrade_Scen[],2,FALSE)</f>
        <v>No</v>
      </c>
      <c r="D71" t="str">
        <f>VLOOKUP(calc_livestocknb[[#This Row],[FPRODUCT]],Live_scen[],2,FALSE)</f>
        <v>LowGrowth</v>
      </c>
      <c r="E71" t="str">
        <f>VLOOKUP("x",PostHarvestLoss_Scen[],2,FALSE)</f>
        <v>NoChange</v>
      </c>
      <c r="F71" t="s">
        <v>2393</v>
      </c>
      <c r="G71" t="str">
        <f>VLOOKUP(calc_livestocknb[[#This Row],[ANIMAL_GLOBIOM]],MapAnimal[],2,FALSE)</f>
        <v>cattle</v>
      </c>
      <c r="H71" t="s">
        <v>1037</v>
      </c>
      <c r="I71">
        <v>2015</v>
      </c>
      <c r="J71" s="3">
        <f ca="1">IFERROR(calc_livestocknb[[#This Row],[herdcount]]*calc_livestocknb[[#This Row],[herd]],"")</f>
        <v>283.38882970912198</v>
      </c>
      <c r="K71">
        <f>SUMIFS(Herdcount[Herdcount],Herdcount[ANIMAL],calc_livestocknb[[#This Row],[ANIMAL_GLOBIOM]],Herdcount[Product],calc_livestocknb[[#This Row],[FPRODUCT]])</f>
        <v>1</v>
      </c>
      <c r="L71" s="3">
        <f ca="1">IFERROR(calc_livestocknb[[#This Row],[prodanim]]/calc_livestocknb[[#This Row],[pdtyanim]],"")</f>
        <v>283.38882970912198</v>
      </c>
      <c r="M7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5959633712464143</v>
      </c>
      <c r="N71" s="6">
        <f>SUMIFS(LivePdtyDef[Pdty_shifter],LivePdtyDef[ANIMAL],calc_livestocknb[[#This Row],[ANIMAL]],LivePdtyDef[FPRODUCT],calc_livestocknb[[#This Row],[FPRODUCT]],LivePdtyDef[YEAR],calc_livestocknb[[#This Row],[YEAR]])</f>
        <v>1.1486194246807653</v>
      </c>
      <c r="O71" s="3">
        <f>SUMIFS(data_live[yield],data_live[ANIMAL_GLOBIOM],calc_livestocknb[[#This Row],[ANIMAL_GLOBIOM]],data_live[ItemCat],calc_livestocknb[[#This Row],[FPRODUCT]])</f>
        <v>7.4837349835307574</v>
      </c>
      <c r="P71" s="3">
        <f ca="1">calc_livestocknb[[#This Row],[shanimprod]]*calc_livestocknb[[#This Row],[prodag]]/(1-calc_livestocknb[[#This Row],[shloss]])</f>
        <v>2436</v>
      </c>
      <c r="Q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1" s="3">
        <f>calc_livestocknb[[#This Row],[shanimprod]]*calc_livestocknb[[#This Row],[finalexports]]</f>
        <v>0</v>
      </c>
      <c r="T71" s="8">
        <f>SUMIFS(data_live[shanimprod],data_live[ANIMAL_GLOBIOM],calc_livestocknb[[#This Row],[ANIMAL_GLOBIOM]],data_live[ItemCat],calc_livestocknb[[#This Row],[FPRODUCT]])</f>
        <v>1</v>
      </c>
      <c r="U71" s="14">
        <f>SUMIFS(prod_balance[STOCK],prod_balance[PRODUCT],calc_livestocknb[[#This Row],[FPRODUCT]],prod_balance[YEAR],calc_livestocknb[[#This Row],[YEAR]])</f>
        <v>22</v>
      </c>
      <c r="V71" s="7">
        <f>calc_livestocknb[[#This Row],[consotot]]-calc_livestocknb[[#This Row],[finalimports]]+calc_livestocknb[[#This Row],[finalexports]]-calc_livestocknb[[#This Row],[stockvar]]</f>
        <v>2436</v>
      </c>
      <c r="W7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1" s="7">
        <f>SUMIFS(FinalTradeAdj[ExportsAdj],FinalTradeAdj[Product],calc_livestocknb[[#This Row],[FPRODUCT]],FinalTradeAdj[Year],calc_livestocknb[[#This Row],[YEAR]])</f>
        <v>0</v>
      </c>
      <c r="Y7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1" s="7">
        <f>SUMIFS(FinalTradeAdj[ImportsAdj],FinalTradeAdj[Product],calc_livestocknb[[#This Row],[FPRODUCT]],FinalTradeAdj[Year],calc_livestocknb[[#This Row],[YEAR]])</f>
        <v>657</v>
      </c>
      <c r="AC71" s="7">
        <f>calc_livestocknb[[#This Row],[importsh_scen]]*calc_livestocknb[[#This Row],[consotot]]</f>
        <v>657</v>
      </c>
      <c r="AD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1" s="3">
        <f>SUMIFS(calc_hum_demand[cotot],calc_hum_demand[year],calc_livestocknb[[#This Row],[YEAR]],calc_hum_demand[fproduct],calc_livestocknb[[#This Row],[FPRODUCT]])</f>
        <v>3115</v>
      </c>
      <c r="AI71" s="13" t="s">
        <v>2208</v>
      </c>
      <c r="AJ71">
        <f>VLOOKUP(ChkHerd[[#This Row],[ANIMAL]],MapAnimal[[#All],[ANIMAL]:[Ruminant]],2,FALSE)</f>
        <v>0</v>
      </c>
      <c r="AK71">
        <v>2050</v>
      </c>
      <c r="AL71" s="8" t="str">
        <f>IF(ChkHerd[[#This Row],[YEAR]]&lt;=CalibYear_Scen[CalibrationYear],IFERROR(ChkHerd[[#This Row],[HerdTLU]]/ChkHerd[[#This Row],[HistHerdTLU]],""),"")</f>
        <v/>
      </c>
      <c r="AM71" s="14" t="str">
        <f>IFERROR(ChkHerd[[#This Row],[HistHerdHeads]]*ChkHerd[[#This Row],[TLUperhead]],"")</f>
        <v/>
      </c>
      <c r="AN71" s="19">
        <f>IFERROR(SUMIFS(data_live[TLUperHead],data_live[ANIMAL],ChkHerd[[#This Row],[ANIMAL]])/COUNTIF(MapAnimal[ANIMAL],ChkHerd[[#This Row],[ANIMAL]]),"")</f>
        <v>0</v>
      </c>
      <c r="AO71" s="7" t="str">
        <f>IF(ChkHerd[[#This Row],[YEAR]]&lt;=CalibYear_Scen[LastHistoricalYear],SUMIFS(FAOheads[Anim],FAOheads[ANIMAL],ChkHerd[[#This Row],[ANIMAL]],FAOheads[YEAR],ChkHerd[[#This Row],[YEAR]]),"")</f>
        <v/>
      </c>
      <c r="AP71" s="7" t="str">
        <f>IF(ChkHerd[[#This Row],[YEAR]]=2000,SUMIFS(data_live[TLU],data_live[ANIMAL],ChkHerd[[#This Row],[ANIMAL]]),"")</f>
        <v/>
      </c>
      <c r="AQ71" s="7">
        <f ca="1">SUMIFS(calc_livestocknb[RealHerd],calc_livestocknb[ANIMAL],ChkHerd[[#This Row],[ANIMAL]],calc_livestocknb[YEAR],ChkHerd[[#This Row],[YEAR]])</f>
        <v>0</v>
      </c>
      <c r="AT71" t="s">
        <v>2400</v>
      </c>
      <c r="AU71" t="str">
        <f>VLOOKUP(VLOOKUP(Calc_Feed[[#This Row],[ANIMAL_GLOBIOM]],Herdcount[],2,FALSE),Live_scen[],2,FALSE)</f>
        <v>LowGrowth</v>
      </c>
      <c r="AV71" t="str">
        <f>VLOOKUP(Calc_Feed[[#This Row],[ANIMAL_GLOBIOM]],MapAnimal[],2,FALSE)</f>
        <v>chickens</v>
      </c>
      <c r="AW71" t="s">
        <v>176</v>
      </c>
      <c r="AX71" t="str">
        <f>IF(VLOOKUP(Calc_Feed[[#This Row],[FeedType]],FeedCropMap[],2,FALSE)=0,"",VLOOKUP(Calc_Feed[[#This Row],[FeedType]],FeedCropMap[],2,FALSE))</f>
        <v>Oats</v>
      </c>
      <c r="AY71">
        <v>2000</v>
      </c>
      <c r="AZ71" s="3">
        <f ca="1">Calc_Feed[[#This Row],[feedreq]]*Calc_Feed[[#This Row],[herd]]</f>
        <v>17.054051628589455</v>
      </c>
      <c r="BA71" s="6">
        <f>Calc_Feed[[#This Row],[feedreq2000]]*Calc_Feed[[#This Row],[feedreqshift]]</f>
        <v>0.90953042318449062</v>
      </c>
      <c r="BB71" s="6">
        <f>AVERAGEIFS(LivePdtyDef[Pdty_shifter],LivePdtyDef[ANIMAL],Calc_Feed[[#This Row],[ANIMAL]],LivePdtyDef[YEAR],Calc_Feed[[#This Row],[YEAR]])</f>
        <v>1</v>
      </c>
      <c r="BC71" s="6">
        <f>SUMIFS(data_live[feedreq],data_live[ANIMAL_GLOBIOM],Calc_Feed[[#This Row],[ANIMAL_GLOBIOM]],data_live[LiveItem],Calc_Feed[[#This Row],[FeedType]])</f>
        <v>0.90953042318449062</v>
      </c>
      <c r="BD71" s="3">
        <f ca="1">SUMIFS(calc_livestocknb[RealHerd],calc_livestocknb[ANIMAL_GLOBIOM],Calc_Feed[[#This Row],[ANIMAL_GLOBIOM]],calc_livestocknb[YEAR],Calc_Feed[[#This Row],[YEAR]])</f>
        <v>18.75039162393162</v>
      </c>
      <c r="BG71" s="6" t="str">
        <f>VLOOKUP(VLOOKUP(Calc_pasture[[#This Row],[ANIMAL_GLOBIOM]],Herdcount[],2,FALSE),Live_scen[],2,FALSE)</f>
        <v>Decrease</v>
      </c>
      <c r="BH71" s="6" t="str">
        <f>VLOOKUP("x",Livedens_Scen[],2,FALSE)</f>
        <v>BAUGrowth</v>
      </c>
      <c r="BI71" t="s">
        <v>2391</v>
      </c>
      <c r="BJ71" t="str">
        <f>VLOOKUP(Calc_pasture[[#This Row],[ANIMAL_GLOBIOM]],MapAnimal[],2,FALSE)</f>
        <v>cattle</v>
      </c>
      <c r="BK71">
        <v>2050</v>
      </c>
      <c r="BL71" s="6">
        <f ca="1">Calc_pasture[[#This Row],[tN2O_tlu]]*Calc_pasture[[#This Row],[Herd]]</f>
        <v>84.050728003804437</v>
      </c>
      <c r="BM71" s="6">
        <f ca="1">Calc_pasture[[#This Row],[tCH4_TLU]]*Calc_pasture[[#This Row],[Herd]]</f>
        <v>344.5267836099049</v>
      </c>
      <c r="BN71" s="6">
        <f>SUMIFS(data_live[tN2O_tlu],data_live[ANIMAL_GLOBIOM],Calc_pasture[[#This Row],[ANIMAL_GLOBIOM]])</f>
        <v>0.30421045455647666</v>
      </c>
      <c r="BO71" s="6">
        <f>SUMIFS(data_live[tCH4_tlu],data_live[ANIMAL_GLOBIOM],Calc_pasture[[#This Row],[ANIMAL_GLOBIOM]])</f>
        <v>1.2469689666948038</v>
      </c>
      <c r="BP71">
        <f ca="1">Calc_pasture[[#This Row],[Herd]]/Calc_pasture[[#This Row],[RumDensity]]</f>
        <v>8.6775905775553372</v>
      </c>
      <c r="BQ71" s="6">
        <f>Calc_pasture[[#This Row],[ShiftRumDensity]]*Calc_pasture[[#This Row],[RumDensity_CalibYear]]</f>
        <v>31.839642943734979</v>
      </c>
      <c r="BR7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1" s="3">
        <f ca="1">SUMIFS(calc_livestocknb[RealHerd],calc_livestocknb[ANIMAL_GLOBIOM],Calc_pasture[[#This Row],[ANIMAL_GLOBIOM]],calc_livestocknb[YEAR],Calc_pasture[[#This Row],[YEAR]])</f>
        <v>276.29138560128092</v>
      </c>
      <c r="BW71" s="396" t="s">
        <v>1140</v>
      </c>
      <c r="BX71" s="398">
        <v>2035</v>
      </c>
      <c r="BY71" s="6">
        <f ca="1">SUMIFS(calc_hum_demand[cotot],calc_hum_demand[year],Chk_animproducts[[#This Row],[Year]],calc_hum_demand[fproduct],Chk_animproducts[[#This Row],[Fproduct]])</f>
        <v>3.0013061691164098</v>
      </c>
      <c r="BZ71" s="6">
        <f>SUMIFS(prod_balance[CONSO_TOT],prod_balance[YEAR],Chk_animproducts[[#This Row],[Year]],prod_balance[PRODUCT],Chk_animproducts[[#This Row],[Fproduct]])</f>
        <v>0</v>
      </c>
      <c r="CA71" s="8" t="str">
        <f ca="1">IFERROR(Chk_animproducts[[#This Row],[CalcConso]]/Chk_animproducts[[#This Row],[HistConso]]-1,"")</f>
        <v/>
      </c>
      <c r="CB7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2509796268373075</v>
      </c>
      <c r="CC71">
        <f>SUMIFS(prod_balance[Netimports],prod_balance[YEAR],Chk_animproducts[[#This Row],[Year]],prod_balance[PRODUCT],Chk_animproducts[[#This Row],[Fproduct]])</f>
        <v>0</v>
      </c>
      <c r="CD71" s="8" t="str">
        <f ca="1">IFERROR(Chk_animproducts[[#This Row],[Imports]]/Chk_animproducts[[#This Row],[HistImports]]-1,"")</f>
        <v/>
      </c>
      <c r="CE71">
        <f>SUMIFS(calc_livestocknb[exportanim],calc_livestocknb[FPRODUCT],Chk_animproducts[[#This Row],[Fproduct]],calc_livestocknb[YEAR],Chk_animproducts[[#This Row],[Year]])</f>
        <v>0</v>
      </c>
      <c r="CF71">
        <f>SUMIFS(prod_balance[Netexports],prod_balance[YEAR],Chk_animproducts[[#This Row],[Year]],prod_balance[PRODUCT],Chk_animproducts[[#This Row],[Fproduct]])</f>
        <v>0</v>
      </c>
      <c r="CG71" s="8" t="str">
        <f>IFERROR(Chk_animproducts[[#This Row],[Exports]]/Chk_animproducts[[#This Row],[HistExports]]-1,"")</f>
        <v/>
      </c>
      <c r="CH71">
        <f ca="1">SUMIFS(calc_livestocknb[prodanim],calc_livestocknb[FPRODUCT],Chk_animproducts[[#This Row],[Fproduct]],calc_livestocknb[YEAR],Chk_animproducts[[#This Row],[Year]])</f>
        <v>0</v>
      </c>
      <c r="CI71">
        <f>SUMIFS(prod_balance[PROD],prod_balance[YEAR],Chk_animproducts[[#This Row],[Year]],prod_balance[PRODUCT],Chk_animproducts[[#This Row],[Fproduct]])</f>
        <v>0</v>
      </c>
      <c r="CJ71" s="8" t="str">
        <f ca="1">IFERROR(Chk_animproducts[[#This Row],[CalcProd]]/Chk_animproducts[[#This Row],[HistProd]]-1,"")</f>
        <v/>
      </c>
      <c r="CK71">
        <f>SUMIFS(prod_balance[STOCK],prod_balance[PRODUCT],Chk_animproducts[[#This Row],[Fproduct]],prod_balance[YEAR],Chk_animproducts[[#This Row],[Year]])</f>
        <v>0</v>
      </c>
    </row>
    <row r="72" spans="1:89" ht="14.45" customHeight="1" x14ac:dyDescent="0.25">
      <c r="A72" t="str">
        <f>IFERROR(VLOOKUP(calc_livestocknb[[#This Row],[FPRODUCT]],Scen_imports[],2,FALSE), "I1")</f>
        <v>I0.5</v>
      </c>
      <c r="B72" t="str">
        <f>IFERROR(VLOOKUP(calc_livestocknb[[#This Row],[FPRODUCT]],Scen_exports[],2,FALSE), "E1")</f>
        <v>E1</v>
      </c>
      <c r="C72" t="str">
        <f>VLOOKUP("x",FixTrade_Scen[],2,FALSE)</f>
        <v>No</v>
      </c>
      <c r="D72" t="str">
        <f>VLOOKUP(calc_livestocknb[[#This Row],[FPRODUCT]],Live_scen[],2,FALSE)</f>
        <v>Decrease</v>
      </c>
      <c r="E72" t="str">
        <f>VLOOKUP("x",PostHarvestLoss_Scen[],2,FALSE)</f>
        <v>NoChange</v>
      </c>
      <c r="F72" t="s">
        <v>2393</v>
      </c>
      <c r="G72" t="str">
        <f>VLOOKUP(calc_livestocknb[[#This Row],[ANIMAL_GLOBIOM]],MapAnimal[],2,FALSE)</f>
        <v>cattle</v>
      </c>
      <c r="H72" t="s">
        <v>1031</v>
      </c>
      <c r="I72">
        <v>2015</v>
      </c>
      <c r="J72" s="3">
        <f ca="1">IFERROR(calc_livestocknb[[#This Row],[herdcount]]*calc_livestocknb[[#This Row],[herd]],"")</f>
        <v>0</v>
      </c>
      <c r="K72">
        <f>SUMIFS(Herdcount[Herdcount],Herdcount[ANIMAL],calc_livestocknb[[#This Row],[ANIMAL_GLOBIOM]],Herdcount[Product],calc_livestocknb[[#This Row],[FPRODUCT]])</f>
        <v>0</v>
      </c>
      <c r="L72" s="3">
        <f ca="1">IFERROR(calc_livestocknb[[#This Row],[prodanim]]/calc_livestocknb[[#This Row],[pdtyanim]],"")</f>
        <v>282.06754993559946</v>
      </c>
      <c r="M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671870818241985</v>
      </c>
      <c r="N72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2" s="3">
        <f>SUMIFS(data_live[yield],data_live[ANIMAL_GLOBIOM],calc_livestocknb[[#This Row],[ANIMAL_GLOBIOM]],data_live[ItemCat],calc_livestocknb[[#This Row],[FPRODUCT]])</f>
        <v>0.10691003122838928</v>
      </c>
      <c r="P72" s="3">
        <f ca="1">calc_livestocknb[[#This Row],[shanimprod]]*calc_livestocknb[[#This Row],[prodag]]/(1-calc_livestocknb[[#This Row],[shloss]])</f>
        <v>32.922560048663371</v>
      </c>
      <c r="Q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2" s="3">
        <f>calc_livestocknb[[#This Row],[shanimprod]]*calc_livestocknb[[#This Row],[finalexports]]</f>
        <v>0</v>
      </c>
      <c r="T72" s="8">
        <f>SUMIFS(data_live[shanimprod],data_live[ANIMAL_GLOBIOM],calc_livestocknb[[#This Row],[ANIMAL_GLOBIOM]],data_live[ItemCat],calc_livestocknb[[#This Row],[FPRODUCT]])</f>
        <v>0.38282046568213224</v>
      </c>
      <c r="U72" s="14">
        <f>SUMIFS(prod_balance[STOCK],prod_balance[PRODUCT],calc_livestocknb[[#This Row],[FPRODUCT]],prod_balance[YEAR],calc_livestocknb[[#This Row],[YEAR]])</f>
        <v>-7</v>
      </c>
      <c r="V72" s="7">
        <f>calc_livestocknb[[#This Row],[consotot]]-calc_livestocknb[[#This Row],[finalimports]]+calc_livestocknb[[#This Row],[finalexports]]-calc_livestocknb[[#This Row],[stockvar]]</f>
        <v>86</v>
      </c>
      <c r="W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2" s="7">
        <f>SUMIFS(FinalTradeAdj[ExportsAdj],FinalTradeAdj[Product],calc_livestocknb[[#This Row],[FPRODUCT]],FinalTradeAdj[Year],calc_livestocknb[[#This Row],[YEAR]])</f>
        <v>0</v>
      </c>
      <c r="Y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2" s="7">
        <f>SUMIFS(FinalTradeAdj[ImportsAdj],FinalTradeAdj[Product],calc_livestocknb[[#This Row],[FPRODUCT]],FinalTradeAdj[Year],calc_livestocknb[[#This Row],[YEAR]])</f>
        <v>18.000000000000004</v>
      </c>
      <c r="AC72" s="7">
        <f>calc_livestocknb[[#This Row],[importsh_scen]]*calc_livestocknb[[#This Row],[consotot]]</f>
        <v>18</v>
      </c>
      <c r="AD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2" s="3">
        <f>SUMIFS(calc_hum_demand[cotot],calc_hum_demand[year],calc_livestocknb[[#This Row],[YEAR]],calc_hum_demand[fproduct],calc_livestocknb[[#This Row],[FPRODUCT]])</f>
        <v>97</v>
      </c>
      <c r="AI72" s="13" t="s">
        <v>1013</v>
      </c>
      <c r="AJ72">
        <f>VLOOKUP(ChkHerd[[#This Row],[ANIMAL]],MapAnimal[[#All],[ANIMAL]:[Ruminant]],2,FALSE)</f>
        <v>0</v>
      </c>
      <c r="AK72">
        <v>2000</v>
      </c>
      <c r="AL72" s="8">
        <f ca="1">IF(ChkHerd[[#This Row],[YEAR]]&lt;=CalibYear_Scen[CalibrationYear],IFERROR(ChkHerd[[#This Row],[HerdTLU]]/ChkHerd[[#This Row],[HistHerdTLU]],""),"")</f>
        <v>1.0064847171352957</v>
      </c>
      <c r="AM72" s="14">
        <f>IFERROR(ChkHerd[[#This Row],[HistHerdHeads]]*ChkHerd[[#This Row],[TLUperhead]],"")</f>
        <v>323.95</v>
      </c>
      <c r="AN72" s="19">
        <f>IFERROR(SUMIFS(data_live[TLUperHead],data_live[ANIMAL],ChkHerd[[#This Row],[ANIMAL]])/COUNTIF(MapAnimal[ANIMAL],ChkHerd[[#This Row],[ANIMAL]]),"")</f>
        <v>0.25</v>
      </c>
      <c r="AO72" s="7">
        <f>IF(ChkHerd[[#This Row],[YEAR]]&lt;=CalibYear_Scen[LastHistoricalYear],SUMIFS(FAOheads[Anim],FAOheads[ANIMAL],ChkHerd[[#This Row],[ANIMAL]],FAOheads[YEAR],ChkHerd[[#This Row],[YEAR]]),"")</f>
        <v>1295.8</v>
      </c>
      <c r="AP72" s="7">
        <f>IF(ChkHerd[[#This Row],[YEAR]]=2000,SUMIFS(data_live[TLU],data_live[ANIMAL],ChkHerd[[#This Row],[ANIMAL]]),"")</f>
        <v>325.65494000000012</v>
      </c>
      <c r="AQ72" s="7">
        <f ca="1">SUMIFS(calc_livestocknb[RealHerd],calc_livestocknb[ANIMAL],ChkHerd[[#This Row],[ANIMAL]],calc_livestocknb[YEAR],ChkHerd[[#This Row],[YEAR]])</f>
        <v>326.05072411597905</v>
      </c>
      <c r="AT72" t="s">
        <v>2400</v>
      </c>
      <c r="AU72" t="str">
        <f>VLOOKUP(VLOOKUP(Calc_Feed[[#This Row],[ANIMAL_GLOBIOM]],Herdcount[],2,FALSE),Live_scen[],2,FALSE)</f>
        <v>LowGrowth</v>
      </c>
      <c r="AV72" t="str">
        <f>VLOOKUP(Calc_Feed[[#This Row],[ANIMAL_GLOBIOM]],MapAnimal[],2,FALSE)</f>
        <v>chickens</v>
      </c>
      <c r="AW72" t="s">
        <v>2408</v>
      </c>
      <c r="AX72" t="str">
        <f>IF(VLOOKUP(Calc_Feed[[#This Row],[FeedType]],FeedCropMap[],2,FALSE)=0,"",VLOOKUP(Calc_Feed[[#This Row],[FeedType]],FeedCropMap[],2,FALSE))</f>
        <v>cereal_other</v>
      </c>
      <c r="AY72">
        <v>2000</v>
      </c>
      <c r="AZ72" s="3">
        <f ca="1">Calc_Feed[[#This Row],[feedreq]]*Calc_Feed[[#This Row],[herd]]</f>
        <v>0</v>
      </c>
      <c r="BA72" s="6">
        <f>Calc_Feed[[#This Row],[feedreq2000]]*Calc_Feed[[#This Row],[feedreqshift]]</f>
        <v>0</v>
      </c>
      <c r="BB72" s="6">
        <f>AVERAGEIFS(LivePdtyDef[Pdty_shifter],LivePdtyDef[ANIMAL],Calc_Feed[[#This Row],[ANIMAL]],LivePdtyDef[YEAR],Calc_Feed[[#This Row],[YEAR]])</f>
        <v>1</v>
      </c>
      <c r="BC72" s="6">
        <f>SUMIFS(data_live[feedreq],data_live[ANIMAL_GLOBIOM],Calc_Feed[[#This Row],[ANIMAL_GLOBIOM]],data_live[LiveItem],Calc_Feed[[#This Row],[FeedType]])</f>
        <v>0</v>
      </c>
      <c r="BD72" s="3">
        <f ca="1">SUMIFS(calc_livestocknb[RealHerd],calc_livestocknb[ANIMAL_GLOBIOM],Calc_Feed[[#This Row],[ANIMAL_GLOBIOM]],calc_livestocknb[YEAR],Calc_Feed[[#This Row],[YEAR]])</f>
        <v>18.75039162393162</v>
      </c>
      <c r="BG72" s="6" t="str">
        <f>VLOOKUP(VLOOKUP(Calc_pasture[[#This Row],[ANIMAL_GLOBIOM]],Herdcount[],2,FALSE),Live_scen[],2,FALSE)</f>
        <v>LowGrowth</v>
      </c>
      <c r="BH72" s="6" t="str">
        <f>VLOOKUP("x",Livedens_Scen[],2,FALSE)</f>
        <v>BAUGrowth</v>
      </c>
      <c r="BI72" t="s">
        <v>2393</v>
      </c>
      <c r="BJ72" t="str">
        <f>VLOOKUP(Calc_pasture[[#This Row],[ANIMAL_GLOBIOM]],MapAnimal[],2,FALSE)</f>
        <v>cattle</v>
      </c>
      <c r="BK72">
        <v>2050</v>
      </c>
      <c r="BL72" s="6">
        <f ca="1">Calc_pasture[[#This Row],[tN2O_tlu]]*Calc_pasture[[#This Row],[Herd]]</f>
        <v>114.2533047581009</v>
      </c>
      <c r="BM72" s="6">
        <f ca="1">Calc_pasture[[#This Row],[tCH4_TLU]]*Calc_pasture[[#This Row],[Herd]]</f>
        <v>493.40208044858446</v>
      </c>
      <c r="BN72" s="6">
        <f>SUMIFS(data_live[tN2O_tlu],data_live[ANIMAL_GLOBIOM],Calc_pasture[[#This Row],[ANIMAL_GLOBIOM]])</f>
        <v>0.57030498637379423</v>
      </c>
      <c r="BO72" s="6">
        <f>SUMIFS(data_live[tCH4_tlu],data_live[ANIMAL_GLOBIOM],Calc_pasture[[#This Row],[ANIMAL_GLOBIOM]])</f>
        <v>2.46285800977744</v>
      </c>
      <c r="BP72">
        <f ca="1">Calc_pasture[[#This Row],[Herd]]/Calc_pasture[[#This Row],[RumDensity]]</f>
        <v>6.2920680825355362</v>
      </c>
      <c r="BQ72" s="6">
        <f>Calc_pasture[[#This Row],[ShiftRumDensity]]*Calc_pasture[[#This Row],[RumDensity_CalibYear]]</f>
        <v>31.839642943734979</v>
      </c>
      <c r="BR7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2" s="3">
        <f ca="1">SUMIFS(calc_livestocknb[RealHerd],calc_livestocknb[ANIMAL_GLOBIOM],Calc_pasture[[#This Row],[ANIMAL_GLOBIOM]],calc_livestocknb[YEAR],Calc_pasture[[#This Row],[YEAR]])</f>
        <v>200.33720112560266</v>
      </c>
      <c r="BW72" s="396" t="s">
        <v>1140</v>
      </c>
      <c r="BX72" s="398">
        <v>2040</v>
      </c>
      <c r="BY72" s="6">
        <f ca="1">SUMIFS(calc_hum_demand[cotot],calc_hum_demand[year],Chk_animproducts[[#This Row],[Year]],calc_hum_demand[fproduct],Chk_animproducts[[#This Row],[Fproduct]])</f>
        <v>2.6738365772258867</v>
      </c>
      <c r="BZ72" s="6">
        <f>SUMIFS(prod_balance[CONSO_TOT],prod_balance[YEAR],Chk_animproducts[[#This Row],[Year]],prod_balance[PRODUCT],Chk_animproducts[[#This Row],[Fproduct]])</f>
        <v>0</v>
      </c>
      <c r="CA72" s="8" t="str">
        <f ca="1">IFERROR(Chk_animproducts[[#This Row],[CalcConso]]/Chk_animproducts[[#This Row],[HistConso]]-1,"")</f>
        <v/>
      </c>
      <c r="CB7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0053774329194152</v>
      </c>
      <c r="CC72">
        <f>SUMIFS(prod_balance[Netimports],prod_balance[YEAR],Chk_animproducts[[#This Row],[Year]],prod_balance[PRODUCT],Chk_animproducts[[#This Row],[Fproduct]])</f>
        <v>0</v>
      </c>
      <c r="CD72" s="8" t="str">
        <f ca="1">IFERROR(Chk_animproducts[[#This Row],[Imports]]/Chk_animproducts[[#This Row],[HistImports]]-1,"")</f>
        <v/>
      </c>
      <c r="CE72">
        <f>SUMIFS(calc_livestocknb[exportanim],calc_livestocknb[FPRODUCT],Chk_animproducts[[#This Row],[Fproduct]],calc_livestocknb[YEAR],Chk_animproducts[[#This Row],[Year]])</f>
        <v>0</v>
      </c>
      <c r="CF72">
        <f>SUMIFS(prod_balance[Netexports],prod_balance[YEAR],Chk_animproducts[[#This Row],[Year]],prod_balance[PRODUCT],Chk_animproducts[[#This Row],[Fproduct]])</f>
        <v>0</v>
      </c>
      <c r="CG72" s="8" t="str">
        <f>IFERROR(Chk_animproducts[[#This Row],[Exports]]/Chk_animproducts[[#This Row],[HistExports]]-1,"")</f>
        <v/>
      </c>
      <c r="CH72">
        <f ca="1">SUMIFS(calc_livestocknb[prodanim],calc_livestocknb[FPRODUCT],Chk_animproducts[[#This Row],[Fproduct]],calc_livestocknb[YEAR],Chk_animproducts[[#This Row],[Year]])</f>
        <v>0</v>
      </c>
      <c r="CI72">
        <f>SUMIFS(prod_balance[PROD],prod_balance[YEAR],Chk_animproducts[[#This Row],[Year]],prod_balance[PRODUCT],Chk_animproducts[[#This Row],[Fproduct]])</f>
        <v>0</v>
      </c>
      <c r="CJ72" s="8" t="str">
        <f ca="1">IFERROR(Chk_animproducts[[#This Row],[CalcProd]]/Chk_animproducts[[#This Row],[HistProd]]-1,"")</f>
        <v/>
      </c>
      <c r="CK72">
        <f>SUMIFS(prod_balance[STOCK],prod_balance[PRODUCT],Chk_animproducts[[#This Row],[Fproduct]],prod_balance[YEAR],Chk_animproducts[[#This Row],[Year]])</f>
        <v>0</v>
      </c>
    </row>
    <row r="73" spans="1:89" ht="14.45" customHeight="1" x14ac:dyDescent="0.25">
      <c r="A73" t="str">
        <f>IFERROR(VLOOKUP(calc_livestocknb[[#This Row],[FPRODUCT]],Scen_imports[],2,FALSE), "I1")</f>
        <v>I0.5</v>
      </c>
      <c r="B73" t="str">
        <f>IFERROR(VLOOKUP(calc_livestocknb[[#This Row],[FPRODUCT]],Scen_exports[],2,FALSE), "E1")</f>
        <v>E1</v>
      </c>
      <c r="C73" t="str">
        <f>VLOOKUP("x",FixTrade_Scen[],2,FALSE)</f>
        <v>No</v>
      </c>
      <c r="D73" t="str">
        <f>VLOOKUP(calc_livestocknb[[#This Row],[FPRODUCT]],Live_scen[],2,FALSE)</f>
        <v>LowGrowth</v>
      </c>
      <c r="E73" t="str">
        <f>VLOOKUP("x",PostHarvestLoss_Scen[],2,FALSE)</f>
        <v>NoChange</v>
      </c>
      <c r="F73" t="s">
        <v>2397</v>
      </c>
      <c r="G73" t="str">
        <f>VLOOKUP(calc_livestocknb[[#This Row],[ANIMAL_GLOBIOM]],MapAnimal[],2,FALSE)</f>
        <v>chickens</v>
      </c>
      <c r="H73" t="s">
        <v>1045</v>
      </c>
      <c r="I73">
        <v>2015</v>
      </c>
      <c r="J73" s="3">
        <f ca="1">IFERROR(calc_livestocknb[[#This Row],[herdcount]]*calc_livestocknb[[#This Row],[herd]],"")</f>
        <v>48.692777217064311</v>
      </c>
      <c r="K73">
        <f>SUMIFS(Herdcount[Herdcount],Herdcount[ANIMAL],calc_livestocknb[[#This Row],[ANIMAL_GLOBIOM]],Herdcount[Product],calc_livestocknb[[#This Row],[FPRODUCT]])</f>
        <v>1</v>
      </c>
      <c r="L73" s="3">
        <f ca="1">IFERROR(calc_livestocknb[[#This Row],[prodanim]]/calc_livestocknb[[#This Row],[pdtyanim]],"")</f>
        <v>48.692777217064311</v>
      </c>
      <c r="M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33</v>
      </c>
      <c r="N73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3" s="3">
        <f>SUMIFS(data_live[yield],data_live[ANIMAL_GLOBIOM],calc_livestocknb[[#This Row],[ANIMAL_GLOBIOM]],data_live[ItemCat],calc_livestocknb[[#This Row],[FPRODUCT]])</f>
        <v>1.3737634165329233</v>
      </c>
      <c r="P73" s="3">
        <f ca="1">calc_livestocknb[[#This Row],[shanimprod]]*calc_livestocknb[[#This Row],[prodag]]/(1-calc_livestocknb[[#This Row],[shloss]])</f>
        <v>109.01431109937995</v>
      </c>
      <c r="Q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3" s="3">
        <f>calc_livestocknb[[#This Row],[shanimprod]]*calc_livestocknb[[#This Row],[finalexports]]</f>
        <v>0</v>
      </c>
      <c r="T73" s="8">
        <f>SUMIFS(data_live[shanimprod],data_live[ANIMAL_GLOBIOM],calc_livestocknb[[#This Row],[ANIMAL_GLOBIOM]],data_live[ItemCat],calc_livestocknb[[#This Row],[FPRODUCT]])</f>
        <v>0.93174624871264922</v>
      </c>
      <c r="U73" s="14">
        <f>SUMIFS(prod_balance[STOCK],prod_balance[PRODUCT],calc_livestocknb[[#This Row],[FPRODUCT]],prod_balance[YEAR],calc_livestocknb[[#This Row],[YEAR]])</f>
        <v>-11</v>
      </c>
      <c r="V73" s="7">
        <f>calc_livestocknb[[#This Row],[consotot]]-calc_livestocknb[[#This Row],[finalimports]]+calc_livestocknb[[#This Row],[finalexports]]-calc_livestocknb[[#This Row],[stockvar]]</f>
        <v>117</v>
      </c>
      <c r="W7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3" s="7">
        <f>SUMIFS(FinalTradeAdj[ExportsAdj],FinalTradeAdj[Product],calc_livestocknb[[#This Row],[FPRODUCT]],FinalTradeAdj[Year],calc_livestocknb[[#This Row],[YEAR]])</f>
        <v>0</v>
      </c>
      <c r="Y7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3" s="7">
        <f>SUMIFS(FinalTradeAdj[ImportsAdj],FinalTradeAdj[Product],calc_livestocknb[[#This Row],[FPRODUCT]],FinalTradeAdj[Year],calc_livestocknb[[#This Row],[YEAR]])</f>
        <v>2</v>
      </c>
      <c r="AC73" s="7">
        <f>calc_livestocknb[[#This Row],[importsh_scen]]*calc_livestocknb[[#This Row],[consotot]]</f>
        <v>2</v>
      </c>
      <c r="AD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3" s="3">
        <f>SUMIFS(calc_hum_demand[cotot],calc_hum_demand[year],calc_livestocknb[[#This Row],[YEAR]],calc_hum_demand[fproduct],calc_livestocknb[[#This Row],[FPRODUCT]])</f>
        <v>108</v>
      </c>
      <c r="AI73" s="13" t="s">
        <v>1013</v>
      </c>
      <c r="AJ73">
        <f>VLOOKUP(ChkHerd[[#This Row],[ANIMAL]],MapAnimal[[#All],[ANIMAL]:[Ruminant]],2,FALSE)</f>
        <v>0</v>
      </c>
      <c r="AK73">
        <v>2005</v>
      </c>
      <c r="AL73" s="8">
        <f ca="1">IF(ChkHerd[[#This Row],[YEAR]]&lt;=CalibYear_Scen[CalibrationYear],IFERROR(ChkHerd[[#This Row],[HerdTLU]]/ChkHerd[[#This Row],[HistHerdTLU]],""),"")</f>
        <v>1.0015509685218882</v>
      </c>
      <c r="AM73" s="14">
        <f>IFERROR(ChkHerd[[#This Row],[HistHerdHeads]]*ChkHerd[[#This Row],[TLUperhead]],"")</f>
        <v>350.26774999999998</v>
      </c>
      <c r="AN73" s="19">
        <f>IFERROR(SUMIFS(data_live[TLUperHead],data_live[ANIMAL],ChkHerd[[#This Row],[ANIMAL]])/COUNTIF(MapAnimal[ANIMAL],ChkHerd[[#This Row],[ANIMAL]]),"")</f>
        <v>0.25</v>
      </c>
      <c r="AO73" s="7">
        <f>IF(ChkHerd[[#This Row],[YEAR]]&lt;=CalibYear_Scen[LastHistoricalYear],SUMIFS(FAOheads[Anim],FAOheads[ANIMAL],ChkHerd[[#This Row],[ANIMAL]],FAOheads[YEAR],ChkHerd[[#This Row],[YEAR]]),"")</f>
        <v>1401.0709999999999</v>
      </c>
      <c r="AP73" s="7" t="str">
        <f>IF(ChkHerd[[#This Row],[YEAR]]=2000,SUMIFS(data_live[TLU],data_live[ANIMAL],ChkHerd[[#This Row],[ANIMAL]]),"")</f>
        <v/>
      </c>
      <c r="AQ73" s="7">
        <f ca="1">SUMIFS(calc_livestocknb[RealHerd],calc_livestocknb[ANIMAL],ChkHerd[[#This Row],[ANIMAL]],calc_livestocknb[YEAR],ChkHerd[[#This Row],[YEAR]])</f>
        <v>350.81100425448255</v>
      </c>
      <c r="AT73" t="s">
        <v>2400</v>
      </c>
      <c r="AU73" t="str">
        <f>VLOOKUP(VLOOKUP(Calc_Feed[[#This Row],[ANIMAL_GLOBIOM]],Herdcount[],2,FALSE),Live_scen[],2,FALSE)</f>
        <v>LowGrowth</v>
      </c>
      <c r="AV73" t="str">
        <f>VLOOKUP(Calc_Feed[[#This Row],[ANIMAL_GLOBIOM]],MapAnimal[],2,FALSE)</f>
        <v>chickens</v>
      </c>
      <c r="AW73" t="s">
        <v>2401</v>
      </c>
      <c r="AX73" t="str">
        <f>IF(VLOOKUP(Calc_Feed[[#This Row],[FeedType]],FeedCropMap[],2,FALSE)=0,"",VLOOKUP(Calc_Feed[[#This Row],[FeedType]],FeedCropMap[],2,FALSE))</f>
        <v>wheat</v>
      </c>
      <c r="AY73">
        <v>2000</v>
      </c>
      <c r="AZ73" s="3">
        <f ca="1">Calc_Feed[[#This Row],[feedreq]]*Calc_Feed[[#This Row],[herd]]</f>
        <v>0</v>
      </c>
      <c r="BA73" s="6">
        <f>Calc_Feed[[#This Row],[feedreq2000]]*Calc_Feed[[#This Row],[feedreqshift]]</f>
        <v>0</v>
      </c>
      <c r="BB73" s="6">
        <f>AVERAGEIFS(LivePdtyDef[Pdty_shifter],LivePdtyDef[ANIMAL],Calc_Feed[[#This Row],[ANIMAL]],LivePdtyDef[YEAR],Calc_Feed[[#This Row],[YEAR]])</f>
        <v>1</v>
      </c>
      <c r="BC73" s="6">
        <f>SUMIFS(data_live[feedreq],data_live[ANIMAL_GLOBIOM],Calc_Feed[[#This Row],[ANIMAL_GLOBIOM]],data_live[LiveItem],Calc_Feed[[#This Row],[FeedType]])</f>
        <v>0</v>
      </c>
      <c r="BD73" s="3">
        <f ca="1">SUMIFS(calc_livestocknb[RealHerd],calc_livestocknb[ANIMAL_GLOBIOM],Calc_Feed[[#This Row],[ANIMAL_GLOBIOM]],calc_livestocknb[YEAR],Calc_Feed[[#This Row],[YEAR]])</f>
        <v>18.75039162393162</v>
      </c>
      <c r="BG73" s="6" t="str">
        <f>VLOOKUP(VLOOKUP(Calc_pasture[[#This Row],[ANIMAL_GLOBIOM]],Herdcount[],2,FALSE),Live_scen[],2,FALSE)</f>
        <v>LowGrowth</v>
      </c>
      <c r="BH73" s="6" t="str">
        <f>VLOOKUP("x",Livedens_Scen[],2,FALSE)</f>
        <v>BAUGrowth</v>
      </c>
      <c r="BI73" t="s">
        <v>2396</v>
      </c>
      <c r="BJ73" t="str">
        <f>VLOOKUP(Calc_pasture[[#This Row],[ANIMAL_GLOBIOM]],MapAnimal[],2,FALSE)</f>
        <v>sheep_goats</v>
      </c>
      <c r="BK73">
        <v>2050</v>
      </c>
      <c r="BL73" s="6">
        <f ca="1">Calc_pasture[[#This Row],[tN2O_tlu]]*Calc_pasture[[#This Row],[Herd]]</f>
        <v>0.19604100610289971</v>
      </c>
      <c r="BM73" s="6">
        <f ca="1">Calc_pasture[[#This Row],[tCH4_TLU]]*Calc_pasture[[#This Row],[Herd]]</f>
        <v>30.176279625489645</v>
      </c>
      <c r="BN73" s="6">
        <f>SUMIFS(data_live[tN2O_tlu],data_live[ANIMAL_GLOBIOM],Calc_pasture[[#This Row],[ANIMAL_GLOBIOM]])</f>
        <v>1.1759805933255913E-2</v>
      </c>
      <c r="BO73" s="6">
        <f>SUMIFS(data_live[tCH4_tlu],data_live[ANIMAL_GLOBIOM],Calc_pasture[[#This Row],[ANIMAL_GLOBIOM]])</f>
        <v>1.8101681849008511</v>
      </c>
      <c r="BP73">
        <f ca="1">Calc_pasture[[#This Row],[Herd]]/Calc_pasture[[#This Row],[RumDensity]]</f>
        <v>0.52357461136175043</v>
      </c>
      <c r="BQ73" s="6">
        <f>Calc_pasture[[#This Row],[ShiftRumDensity]]*Calc_pasture[[#This Row],[RumDensity_CalibYear]]</f>
        <v>31.839642943734979</v>
      </c>
      <c r="BR7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3" s="3">
        <f ca="1">SUMIFS(calc_livestocknb[RealHerd],calc_livestocknb[ANIMAL_GLOBIOM],Calc_pasture[[#This Row],[ANIMAL_GLOBIOM]],calc_livestocknb[YEAR],Calc_pasture[[#This Row],[YEAR]])</f>
        <v>16.670428680162942</v>
      </c>
      <c r="BW73" s="396" t="s">
        <v>1140</v>
      </c>
      <c r="BX73" s="398">
        <v>2045</v>
      </c>
      <c r="BY73" s="6">
        <f ca="1">SUMIFS(calc_hum_demand[cotot],calc_hum_demand[year],Chk_animproducts[[#This Row],[Year]],calc_hum_demand[fproduct],Chk_animproducts[[#This Row],[Fproduct]])</f>
        <v>2.340942116925238</v>
      </c>
      <c r="BZ73" s="6">
        <f>SUMIFS(prod_balance[CONSO_TOT],prod_balance[YEAR],Chk_animproducts[[#This Row],[Year]],prod_balance[PRODUCT],Chk_animproducts[[#This Row],[Fproduct]])</f>
        <v>0</v>
      </c>
      <c r="CA73" s="8" t="str">
        <f ca="1">IFERROR(Chk_animproducts[[#This Row],[CalcConso]]/Chk_animproducts[[#This Row],[HistConso]]-1,"")</f>
        <v/>
      </c>
      <c r="CB7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7557065876939286</v>
      </c>
      <c r="CC73">
        <f>SUMIFS(prod_balance[Netimports],prod_balance[YEAR],Chk_animproducts[[#This Row],[Year]],prod_balance[PRODUCT],Chk_animproducts[[#This Row],[Fproduct]])</f>
        <v>0</v>
      </c>
      <c r="CD73" s="8" t="str">
        <f ca="1">IFERROR(Chk_animproducts[[#This Row],[Imports]]/Chk_animproducts[[#This Row],[HistImports]]-1,"")</f>
        <v/>
      </c>
      <c r="CE73">
        <f>SUMIFS(calc_livestocknb[exportanim],calc_livestocknb[FPRODUCT],Chk_animproducts[[#This Row],[Fproduct]],calc_livestocknb[YEAR],Chk_animproducts[[#This Row],[Year]])</f>
        <v>0</v>
      </c>
      <c r="CF73">
        <f>SUMIFS(prod_balance[Netexports],prod_balance[YEAR],Chk_animproducts[[#This Row],[Year]],prod_balance[PRODUCT],Chk_animproducts[[#This Row],[Fproduct]])</f>
        <v>0</v>
      </c>
      <c r="CG73" s="8" t="str">
        <f>IFERROR(Chk_animproducts[[#This Row],[Exports]]/Chk_animproducts[[#This Row],[HistExports]]-1,"")</f>
        <v/>
      </c>
      <c r="CH73">
        <f ca="1">SUMIFS(calc_livestocknb[prodanim],calc_livestocknb[FPRODUCT],Chk_animproducts[[#This Row],[Fproduct]],calc_livestocknb[YEAR],Chk_animproducts[[#This Row],[Year]])</f>
        <v>0</v>
      </c>
      <c r="CI73">
        <f>SUMIFS(prod_balance[PROD],prod_balance[YEAR],Chk_animproducts[[#This Row],[Year]],prod_balance[PRODUCT],Chk_animproducts[[#This Row],[Fproduct]])</f>
        <v>0</v>
      </c>
      <c r="CJ73" s="8" t="str">
        <f ca="1">IFERROR(Chk_animproducts[[#This Row],[CalcProd]]/Chk_animproducts[[#This Row],[HistProd]]-1,"")</f>
        <v/>
      </c>
      <c r="CK73">
        <f>SUMIFS(prod_balance[STOCK],prod_balance[PRODUCT],Chk_animproducts[[#This Row],[Fproduct]],prod_balance[YEAR],Chk_animproducts[[#This Row],[Year]])</f>
        <v>0</v>
      </c>
    </row>
    <row r="74" spans="1:89" ht="14.45" customHeight="1" x14ac:dyDescent="0.25">
      <c r="A74" t="str">
        <f>IFERROR(VLOOKUP(calc_livestocknb[[#This Row],[FPRODUCT]],Scen_imports[],2,FALSE), "I1")</f>
        <v>I1</v>
      </c>
      <c r="B74" t="str">
        <f>IFERROR(VLOOKUP(calc_livestocknb[[#This Row],[FPRODUCT]],Scen_exports[],2,FALSE), "E1")</f>
        <v>E1</v>
      </c>
      <c r="C74" t="str">
        <f>VLOOKUP("x",FixTrade_Scen[],2,FALSE)</f>
        <v>No</v>
      </c>
      <c r="D74" t="str">
        <f>VLOOKUP(calc_livestocknb[[#This Row],[FPRODUCT]],Live_scen[],2,FALSE)</f>
        <v>LowGrowth</v>
      </c>
      <c r="E74" t="str">
        <f>VLOOKUP("x",PostHarvestLoss_Scen[],2,FALSE)</f>
        <v>NoChange</v>
      </c>
      <c r="F74" t="s">
        <v>2400</v>
      </c>
      <c r="G74" t="str">
        <f>VLOOKUP(calc_livestocknb[[#This Row],[ANIMAL_GLOBIOM]],MapAnimal[],2,FALSE)</f>
        <v>chickens</v>
      </c>
      <c r="H74" t="s">
        <v>1050</v>
      </c>
      <c r="I74">
        <v>2015</v>
      </c>
      <c r="J74" s="3">
        <f ca="1">IFERROR(calc_livestocknb[[#This Row],[herdcount]]*calc_livestocknb[[#This Row],[herd]],"")</f>
        <v>19.49395691765088</v>
      </c>
      <c r="K74">
        <f>SUMIFS(Herdcount[Herdcount],Herdcount[ANIMAL],calc_livestocknb[[#This Row],[ANIMAL_GLOBIOM]],Herdcount[Product],calc_livestocknb[[#This Row],[FPRODUCT]])</f>
        <v>1</v>
      </c>
      <c r="L74" s="3">
        <f ca="1">IFERROR(calc_livestocknb[[#This Row],[prodanim]]/calc_livestocknb[[#This Row],[pdtyanim]],"")</f>
        <v>19.49395691765088</v>
      </c>
      <c r="M7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160078528074471</v>
      </c>
      <c r="N74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4" s="3">
        <f>SUMIFS(data_live[yield],data_live[ANIMAL_GLOBIOM],calc_livestocknb[[#This Row],[ANIMAL_GLOBIOM]],data_live[ItemCat],calc_livestocknb[[#This Row],[FPRODUCT]])</f>
        <v>3.0817955752391852</v>
      </c>
      <c r="P74" s="3">
        <f ca="1">calc_livestocknb[[#This Row],[shanimprod]]*calc_livestocknb[[#This Row],[prodag]]/(1-calc_livestocknb[[#This Row],[shloss]])</f>
        <v>70.490301296515639</v>
      </c>
      <c r="Q7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4" s="3">
        <f>calc_livestocknb[[#This Row],[shanimprod]]*calc_livestocknb[[#This Row],[finalexports]]</f>
        <v>8.8146417875543914</v>
      </c>
      <c r="T74" s="8">
        <f>SUMIFS(data_live[shanimprod],data_live[ANIMAL_GLOBIOM],calc_livestocknb[[#This Row],[ANIMAL_GLOBIOM]],data_live[ItemCat],calc_livestocknb[[#This Row],[FPRODUCT]])</f>
        <v>0.97940464306159902</v>
      </c>
      <c r="U74" s="14">
        <f>SUMIFS(prod_balance[STOCK],prod_balance[PRODUCT],calc_livestocknb[[#This Row],[FPRODUCT]],prod_balance[YEAR],calc_livestocknb[[#This Row],[YEAR]])</f>
        <v>-1</v>
      </c>
      <c r="V74" s="7">
        <f>calc_livestocknb[[#This Row],[consotot]]-calc_livestocknb[[#This Row],[finalimports]]+calc_livestocknb[[#This Row],[finalexports]]-calc_livestocknb[[#This Row],[stockvar]]</f>
        <v>71</v>
      </c>
      <c r="W7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4" s="7">
        <f>SUMIFS(FinalTradeAdj[ExportsAdj],FinalTradeAdj[Product],calc_livestocknb[[#This Row],[FPRODUCT]],FinalTradeAdj[Year],calc_livestocknb[[#This Row],[YEAR]])</f>
        <v>8.996075149704728</v>
      </c>
      <c r="Y7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4" s="7">
        <f>SUMIFS(FinalTradeAdj[ImportsAdj],FinalTradeAdj[Product],calc_livestocknb[[#This Row],[FPRODUCT]],FinalTradeAdj[Year],calc_livestocknb[[#This Row],[YEAR]])</f>
        <v>0</v>
      </c>
      <c r="AC74" s="7">
        <f>calc_livestocknb[[#This Row],[importsh_scen]]*calc_livestocknb[[#This Row],[consotot]]</f>
        <v>0</v>
      </c>
      <c r="AD7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4" s="3">
        <f>SUMIFS(calc_hum_demand[cotot],calc_hum_demand[year],calc_livestocknb[[#This Row],[YEAR]],calc_hum_demand[fproduct],calc_livestocknb[[#This Row],[FPRODUCT]])</f>
        <v>61.000000000000007</v>
      </c>
      <c r="AI74" s="13" t="s">
        <v>1013</v>
      </c>
      <c r="AJ74">
        <f>VLOOKUP(ChkHerd[[#This Row],[ANIMAL]],MapAnimal[[#All],[ANIMAL]:[Ruminant]],2,FALSE)</f>
        <v>0</v>
      </c>
      <c r="AK74">
        <v>2010</v>
      </c>
      <c r="AL74" s="8">
        <f ca="1">IF(ChkHerd[[#This Row],[YEAR]]&lt;=CalibYear_Scen[CalibrationYear],IFERROR(ChkHerd[[#This Row],[HerdTLU]]/ChkHerd[[#This Row],[HistHerdTLU]],""),"")</f>
        <v>1.0064847171352964</v>
      </c>
      <c r="AM74" s="14">
        <f>IFERROR(ChkHerd[[#This Row],[HistHerdHeads]]*ChkHerd[[#This Row],[TLUperhead]],"")</f>
        <v>341.733</v>
      </c>
      <c r="AN74" s="19">
        <f>IFERROR(SUMIFS(data_live[TLUperHead],data_live[ANIMAL],ChkHerd[[#This Row],[ANIMAL]])/COUNTIF(MapAnimal[ANIMAL],ChkHerd[[#This Row],[ANIMAL]]),"")</f>
        <v>0.25</v>
      </c>
      <c r="AO74" s="7">
        <f>IF(ChkHerd[[#This Row],[YEAR]]&lt;=CalibYear_Scen[LastHistoricalYear],SUMIFS(FAOheads[Anim],FAOheads[ANIMAL],ChkHerd[[#This Row],[ANIMAL]],FAOheads[YEAR],ChkHerd[[#This Row],[YEAR]]),"")</f>
        <v>1366.932</v>
      </c>
      <c r="AP74" s="7" t="str">
        <f>IF(ChkHerd[[#This Row],[YEAR]]=2000,SUMIFS(data_live[TLU],data_live[ANIMAL],ChkHerd[[#This Row],[ANIMAL]]),"")</f>
        <v/>
      </c>
      <c r="AQ74" s="7">
        <f ca="1">SUMIFS(calc_livestocknb[RealHerd],calc_livestocknb[ANIMAL],ChkHerd[[#This Row],[ANIMAL]],calc_livestocknb[YEAR],ChkHerd[[#This Row],[YEAR]])</f>
        <v>343.94904184079627</v>
      </c>
      <c r="AT74" t="s">
        <v>2400</v>
      </c>
      <c r="AU74" t="str">
        <f>VLOOKUP(VLOOKUP(Calc_Feed[[#This Row],[ANIMAL_GLOBIOM]],Herdcount[],2,FALSE),Live_scen[],2,FALSE)</f>
        <v>LowGrowth</v>
      </c>
      <c r="AV74" t="str">
        <f>VLOOKUP(Calc_Feed[[#This Row],[ANIMAL_GLOBIOM]],MapAnimal[],2,FALSE)</f>
        <v>chickens</v>
      </c>
      <c r="AW74" t="s">
        <v>2402</v>
      </c>
      <c r="AX74" t="str">
        <f>IF(VLOOKUP(Calc_Feed[[#This Row],[FeedType]],FeedCropMap[],2,FALSE)=0,"",VLOOKUP(Calc_Feed[[#This Row],[FeedType]],FeedCropMap[],2,FALSE))</f>
        <v>sorghum</v>
      </c>
      <c r="AY74">
        <v>2000</v>
      </c>
      <c r="AZ74" s="3">
        <f ca="1">Calc_Feed[[#This Row],[feedreq]]*Calc_Feed[[#This Row],[herd]]</f>
        <v>0</v>
      </c>
      <c r="BA74" s="6">
        <f>Calc_Feed[[#This Row],[feedreq2000]]*Calc_Feed[[#This Row],[feedreqshift]]</f>
        <v>0</v>
      </c>
      <c r="BB74" s="6">
        <f>AVERAGEIFS(LivePdtyDef[Pdty_shifter],LivePdtyDef[ANIMAL],Calc_Feed[[#This Row],[ANIMAL]],LivePdtyDef[YEAR],Calc_Feed[[#This Row],[YEAR]])</f>
        <v>1</v>
      </c>
      <c r="BC74" s="6">
        <f>SUMIFS(data_live[feedreq],data_live[ANIMAL_GLOBIOM],Calc_Feed[[#This Row],[ANIMAL_GLOBIOM]],data_live[LiveItem],Calc_Feed[[#This Row],[FeedType]])</f>
        <v>0</v>
      </c>
      <c r="BD74" s="3">
        <f ca="1">SUMIFS(calc_livestocknb[RealHerd],calc_livestocknb[ANIMAL_GLOBIOM],Calc_Feed[[#This Row],[ANIMAL_GLOBIOM]],calc_livestocknb[YEAR],Calc_Feed[[#This Row],[YEAR]])</f>
        <v>18.75039162393162</v>
      </c>
      <c r="BG74" s="6" t="str">
        <f>VLOOKUP(VLOOKUP(Calc_pasture[[#This Row],[ANIMAL_GLOBIOM]],Herdcount[],2,FALSE),Live_scen[],2,FALSE)</f>
        <v>LowGrowth</v>
      </c>
      <c r="BH74" s="6" t="str">
        <f>VLOOKUP("x",Livedens_Scen[],2,FALSE)</f>
        <v>BAUGrowth</v>
      </c>
      <c r="BI74" t="s">
        <v>2398</v>
      </c>
      <c r="BJ74" t="str">
        <f>VLOOKUP(Calc_pasture[[#This Row],[ANIMAL_GLOBIOM]],MapAnimal[],2,FALSE)</f>
        <v>sheep_goats</v>
      </c>
      <c r="BK74">
        <v>2050</v>
      </c>
      <c r="BL74" s="6">
        <f ca="1">Calc_pasture[[#This Row],[tN2O_tlu]]*Calc_pasture[[#This Row],[Herd]]</f>
        <v>0</v>
      </c>
      <c r="BM74" s="6">
        <f ca="1">Calc_pasture[[#This Row],[tCH4_TLU]]*Calc_pasture[[#This Row],[Herd]]</f>
        <v>0</v>
      </c>
      <c r="BN74" s="6">
        <f>SUMIFS(data_live[tN2O_tlu],data_live[ANIMAL_GLOBIOM],Calc_pasture[[#This Row],[ANIMAL_GLOBIOM]])</f>
        <v>0</v>
      </c>
      <c r="BO74" s="6">
        <f>SUMIFS(data_live[tCH4_tlu],data_live[ANIMAL_GLOBIOM],Calc_pasture[[#This Row],[ANIMAL_GLOBIOM]])</f>
        <v>0</v>
      </c>
      <c r="BP74">
        <f ca="1">Calc_pasture[[#This Row],[Herd]]/Calc_pasture[[#This Row],[RumDensity]]</f>
        <v>0</v>
      </c>
      <c r="BQ74" s="6">
        <f>Calc_pasture[[#This Row],[ShiftRumDensity]]*Calc_pasture[[#This Row],[RumDensity_CalibYear]]</f>
        <v>31.839642943734979</v>
      </c>
      <c r="BR7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4" s="3">
        <f ca="1">SUMIFS(calc_livestocknb[RealHerd],calc_livestocknb[ANIMAL_GLOBIOM],Calc_pasture[[#This Row],[ANIMAL_GLOBIOM]],calc_livestocknb[YEAR],Calc_pasture[[#This Row],[YEAR]])</f>
        <v>0</v>
      </c>
      <c r="BW74" s="396" t="s">
        <v>1140</v>
      </c>
      <c r="BX74" s="398">
        <v>2050</v>
      </c>
      <c r="BY74" s="6">
        <f ca="1">SUMIFS(calc_hum_demand[cotot],calc_hum_demand[year],Chk_animproducts[[#This Row],[Year]],calc_hum_demand[fproduct],Chk_animproducts[[#This Row],[Fproduct]])</f>
        <v>2.0061261255811038</v>
      </c>
      <c r="BZ74" s="6">
        <f>SUMIFS(prod_balance[CONSO_TOT],prod_balance[YEAR],Chk_animproducts[[#This Row],[Year]],prod_balance[PRODUCT],Chk_animproducts[[#This Row],[Fproduct]])</f>
        <v>0</v>
      </c>
      <c r="CA74" s="8" t="str">
        <f ca="1">IFERROR(Chk_animproducts[[#This Row],[CalcConso]]/Chk_animproducts[[#This Row],[HistConso]]-1,"")</f>
        <v/>
      </c>
      <c r="CB7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5045945941858279</v>
      </c>
      <c r="CC74">
        <f>SUMIFS(prod_balance[Netimports],prod_balance[YEAR],Chk_animproducts[[#This Row],[Year]],prod_balance[PRODUCT],Chk_animproducts[[#This Row],[Fproduct]])</f>
        <v>0</v>
      </c>
      <c r="CD74" s="8" t="str">
        <f ca="1">IFERROR(Chk_animproducts[[#This Row],[Imports]]/Chk_animproducts[[#This Row],[HistImports]]-1,"")</f>
        <v/>
      </c>
      <c r="CE74">
        <f>SUMIFS(calc_livestocknb[exportanim],calc_livestocknb[FPRODUCT],Chk_animproducts[[#This Row],[Fproduct]],calc_livestocknb[YEAR],Chk_animproducts[[#This Row],[Year]])</f>
        <v>0</v>
      </c>
      <c r="CF74">
        <f>SUMIFS(prod_balance[Netexports],prod_balance[YEAR],Chk_animproducts[[#This Row],[Year]],prod_balance[PRODUCT],Chk_animproducts[[#This Row],[Fproduct]])</f>
        <v>0</v>
      </c>
      <c r="CG74" s="8" t="str">
        <f>IFERROR(Chk_animproducts[[#This Row],[Exports]]/Chk_animproducts[[#This Row],[HistExports]]-1,"")</f>
        <v/>
      </c>
      <c r="CH74">
        <f ca="1">SUMIFS(calc_livestocknb[prodanim],calc_livestocknb[FPRODUCT],Chk_animproducts[[#This Row],[Fproduct]],calc_livestocknb[YEAR],Chk_animproducts[[#This Row],[Year]])</f>
        <v>0</v>
      </c>
      <c r="CI74">
        <f>SUMIFS(prod_balance[PROD],prod_balance[YEAR],Chk_animproducts[[#This Row],[Year]],prod_balance[PRODUCT],Chk_animproducts[[#This Row],[Fproduct]])</f>
        <v>0</v>
      </c>
      <c r="CJ74" s="8" t="str">
        <f ca="1">IFERROR(Chk_animproducts[[#This Row],[CalcProd]]/Chk_animproducts[[#This Row],[HistProd]]-1,"")</f>
        <v/>
      </c>
      <c r="CK74">
        <f>SUMIFS(prod_balance[STOCK],prod_balance[PRODUCT],Chk_animproducts[[#This Row],[Fproduct]],prod_balance[YEAR],Chk_animproducts[[#This Row],[Year]])</f>
        <v>0</v>
      </c>
    </row>
    <row r="75" spans="1:89" ht="14.45" customHeight="1" x14ac:dyDescent="0.25">
      <c r="A75" t="str">
        <f>IFERROR(VLOOKUP(calc_livestocknb[[#This Row],[FPRODUCT]],Scen_imports[],2,FALSE), "I1")</f>
        <v>I0.5</v>
      </c>
      <c r="B75" t="str">
        <f>IFERROR(VLOOKUP(calc_livestocknb[[#This Row],[FPRODUCT]],Scen_exports[],2,FALSE), "E1")</f>
        <v>E1</v>
      </c>
      <c r="C75" t="str">
        <f>VLOOKUP("x",FixTrade_Scen[],2,FALSE)</f>
        <v>No</v>
      </c>
      <c r="D75" t="str">
        <f>VLOOKUP(calc_livestocknb[[#This Row],[FPRODUCT]],Live_scen[],2,FALSE)</f>
        <v>LowGrowth</v>
      </c>
      <c r="E75" t="str">
        <f>VLOOKUP("x",PostHarvestLoss_Scen[],2,FALSE)</f>
        <v>NoChange</v>
      </c>
      <c r="F75" t="s">
        <v>2399</v>
      </c>
      <c r="G75" t="str">
        <f>VLOOKUP(calc_livestocknb[[#This Row],[ANIMAL_GLOBIOM]],MapAnimal[],2,FALSE)</f>
        <v>chickens</v>
      </c>
      <c r="H75" t="s">
        <v>1045</v>
      </c>
      <c r="I75">
        <v>2015</v>
      </c>
      <c r="J75" s="3">
        <f ca="1">IFERROR(calc_livestocknb[[#This Row],[herdcount]]*calc_livestocknb[[#This Row],[herd]],"")</f>
        <v>3.566920403764188</v>
      </c>
      <c r="K75">
        <f>SUMIFS(Herdcount[Herdcount],Herdcount[ANIMAL],calc_livestocknb[[#This Row],[ANIMAL_GLOBIOM]],Herdcount[Product],calc_livestocknb[[#This Row],[FPRODUCT]])</f>
        <v>1</v>
      </c>
      <c r="L75" s="3">
        <f ca="1">IFERROR(calc_livestocknb[[#This Row],[prodanim]]/calc_livestocknb[[#This Row],[pdtyanim]],"")</f>
        <v>3.566920403764188</v>
      </c>
      <c r="M7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46</v>
      </c>
      <c r="N75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5" s="3">
        <f>SUMIFS(data_live[yield],data_live[ANIMAL_GLOBIOM],calc_livestocknb[[#This Row],[ANIMAL_GLOBIOM]],data_live[ItemCat],calc_livestocknb[[#This Row],[FPRODUCT]])</f>
        <v>1.3737634165329242</v>
      </c>
      <c r="P75" s="3">
        <f ca="1">calc_livestocknb[[#This Row],[shanimprod]]*calc_livestocknb[[#This Row],[prodag]]/(1-calc_livestocknb[[#This Row],[shloss]])</f>
        <v>7.9856889006200511</v>
      </c>
      <c r="Q7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5" s="3">
        <f>calc_livestocknb[[#This Row],[shanimprod]]*calc_livestocknb[[#This Row],[finalexports]]</f>
        <v>0</v>
      </c>
      <c r="T75" s="8">
        <f>SUMIFS(data_live[shanimprod],data_live[ANIMAL_GLOBIOM],calc_livestocknb[[#This Row],[ANIMAL_GLOBIOM]],data_live[ItemCat],calc_livestocknb[[#This Row],[FPRODUCT]])</f>
        <v>6.8253751287350867E-2</v>
      </c>
      <c r="U75" s="14">
        <f>SUMIFS(prod_balance[STOCK],prod_balance[PRODUCT],calc_livestocknb[[#This Row],[FPRODUCT]],prod_balance[YEAR],calc_livestocknb[[#This Row],[YEAR]])</f>
        <v>-11</v>
      </c>
      <c r="V75" s="7">
        <f>calc_livestocknb[[#This Row],[consotot]]-calc_livestocknb[[#This Row],[finalimports]]+calc_livestocknb[[#This Row],[finalexports]]-calc_livestocknb[[#This Row],[stockvar]]</f>
        <v>117</v>
      </c>
      <c r="W7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5" s="7">
        <f>SUMIFS(FinalTradeAdj[ExportsAdj],FinalTradeAdj[Product],calc_livestocknb[[#This Row],[FPRODUCT]],FinalTradeAdj[Year],calc_livestocknb[[#This Row],[YEAR]])</f>
        <v>0</v>
      </c>
      <c r="Y7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5" s="7">
        <f>SUMIFS(FinalTradeAdj[ImportsAdj],FinalTradeAdj[Product],calc_livestocknb[[#This Row],[FPRODUCT]],FinalTradeAdj[Year],calc_livestocknb[[#This Row],[YEAR]])</f>
        <v>2</v>
      </c>
      <c r="AC75" s="7">
        <f>calc_livestocknb[[#This Row],[importsh_scen]]*calc_livestocknb[[#This Row],[consotot]]</f>
        <v>2</v>
      </c>
      <c r="AD7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5" s="3">
        <f>SUMIFS(calc_hum_demand[cotot],calc_hum_demand[year],calc_livestocknb[[#This Row],[YEAR]],calc_hum_demand[fproduct],calc_livestocknb[[#This Row],[FPRODUCT]])</f>
        <v>108</v>
      </c>
      <c r="AI75" s="13" t="s">
        <v>1013</v>
      </c>
      <c r="AJ75">
        <f>VLOOKUP(ChkHerd[[#This Row],[ANIMAL]],MapAnimal[[#All],[ANIMAL]:[Ruminant]],2,FALSE)</f>
        <v>0</v>
      </c>
      <c r="AK75">
        <v>2015</v>
      </c>
      <c r="AL75" s="8">
        <f ca="1">IF(ChkHerd[[#This Row],[YEAR]]&lt;=CalibYear_Scen[CalibrationYear],IFERROR(ChkHerd[[#This Row],[HerdTLU]]/ChkHerd[[#This Row],[HistHerdTLU]],""),"")</f>
        <v>1.0064847171352973</v>
      </c>
      <c r="AM75" s="14">
        <f>IFERROR(ChkHerd[[#This Row],[HistHerdHeads]]*ChkHerd[[#This Row],[TLUperhead]],"")</f>
        <v>310.65825000000001</v>
      </c>
      <c r="AN75" s="19">
        <f>IFERROR(SUMIFS(data_live[TLUperHead],data_live[ANIMAL],ChkHerd[[#This Row],[ANIMAL]])/COUNTIF(MapAnimal[ANIMAL],ChkHerd[[#This Row],[ANIMAL]]),"")</f>
        <v>0.25</v>
      </c>
      <c r="AO75" s="7">
        <f>IF(ChkHerd[[#This Row],[YEAR]]&lt;=CalibYear_Scen[LastHistoricalYear],SUMIFS(FAOheads[Anim],FAOheads[ANIMAL],ChkHerd[[#This Row],[ANIMAL]],FAOheads[YEAR],ChkHerd[[#This Row],[YEAR]]),"")</f>
        <v>1242.633</v>
      </c>
      <c r="AP75" s="7" t="str">
        <f>IF(ChkHerd[[#This Row],[YEAR]]=2000,SUMIFS(data_live[TLU],data_live[ANIMAL],ChkHerd[[#This Row],[ANIMAL]]),"")</f>
        <v/>
      </c>
      <c r="AQ75" s="7">
        <f ca="1">SUMIFS(calc_livestocknb[RealHerd],calc_livestocknb[ANIMAL],ChkHerd[[#This Row],[ANIMAL]],calc_livestocknb[YEAR],ChkHerd[[#This Row],[YEAR]])</f>
        <v>312.67278087699651</v>
      </c>
      <c r="AT75" t="s">
        <v>2400</v>
      </c>
      <c r="AU75" t="str">
        <f>VLOOKUP(VLOOKUP(Calc_Feed[[#This Row],[ANIMAL_GLOBIOM]],Herdcount[],2,FALSE),Live_scen[],2,FALSE)</f>
        <v>LowGrowth</v>
      </c>
      <c r="AV75" t="str">
        <f>VLOOKUP(Calc_Feed[[#This Row],[ANIMAL_GLOBIOM]],MapAnimal[],2,FALSE)</f>
        <v>chickens</v>
      </c>
      <c r="AW75" t="s">
        <v>2403</v>
      </c>
      <c r="AX75" t="str">
        <f>IF(VLOOKUP(Calc_Feed[[#This Row],[FeedType]],FeedCropMap[],2,FALSE)=0,"",VLOOKUP(Calc_Feed[[#This Row],[FeedType]],FeedCropMap[],2,FALSE))</f>
        <v/>
      </c>
      <c r="AY75">
        <v>2000</v>
      </c>
      <c r="AZ75" s="3">
        <f ca="1">Calc_Feed[[#This Row],[feedreq]]*Calc_Feed[[#This Row],[herd]]</f>
        <v>0</v>
      </c>
      <c r="BA75" s="6">
        <f>Calc_Feed[[#This Row],[feedreq2000]]*Calc_Feed[[#This Row],[feedreqshift]]</f>
        <v>0</v>
      </c>
      <c r="BB75" s="6">
        <f>AVERAGEIFS(LivePdtyDef[Pdty_shifter],LivePdtyDef[ANIMAL],Calc_Feed[[#This Row],[ANIMAL]],LivePdtyDef[YEAR],Calc_Feed[[#This Row],[YEAR]])</f>
        <v>1</v>
      </c>
      <c r="BC75" s="6">
        <f>SUMIFS(data_live[feedreq],data_live[ANIMAL_GLOBIOM],Calc_Feed[[#This Row],[ANIMAL_GLOBIOM]],data_live[LiveItem],Calc_Feed[[#This Row],[FeedType]])</f>
        <v>0</v>
      </c>
      <c r="BD75" s="3">
        <f ca="1">SUMIFS(calc_livestocknb[RealHerd],calc_livestocknb[ANIMAL_GLOBIOM],Calc_Feed[[#This Row],[ANIMAL_GLOBIOM]],calc_livestocknb[YEAR],Calc_Feed[[#This Row],[YEAR]])</f>
        <v>18.75039162393162</v>
      </c>
      <c r="BR75" s="18"/>
      <c r="BW75" s="395" t="s">
        <v>1037</v>
      </c>
      <c r="BX75" s="398">
        <v>2000</v>
      </c>
      <c r="BY75" s="6">
        <f>SUMIFS(calc_hum_demand[cotot],calc_hum_demand[year],Chk_animproducts[[#This Row],[Year]],calc_hum_demand[fproduct],Chk_animproducts[[#This Row],[Fproduct]])</f>
        <v>2041</v>
      </c>
      <c r="BZ75" s="6">
        <f>SUMIFS(prod_balance[CONSO_TOT],prod_balance[YEAR],Chk_animproducts[[#This Row],[Year]],prod_balance[PRODUCT],Chk_animproducts[[#This Row],[Fproduct]])</f>
        <v>2041</v>
      </c>
      <c r="CA75" s="8">
        <f>IFERROR(Chk_animproducts[[#This Row],[CalcConso]]/Chk_animproducts[[#This Row],[HistConso]]-1,"")</f>
        <v>0</v>
      </c>
      <c r="CB7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5">
        <f>SUMIFS(prod_balance[Netimports],prod_balance[YEAR],Chk_animproducts[[#This Row],[Year]],prod_balance[PRODUCT],Chk_animproducts[[#This Row],[Fproduct]])</f>
        <v>0</v>
      </c>
      <c r="CD75" s="8" t="str">
        <f>IFERROR(Chk_animproducts[[#This Row],[Imports]]/Chk_animproducts[[#This Row],[HistImports]]-1,"")</f>
        <v/>
      </c>
      <c r="CE75">
        <f>SUMIFS(calc_livestocknb[exportanim],calc_livestocknb[FPRODUCT],Chk_animproducts[[#This Row],[Fproduct]],calc_livestocknb[YEAR],Chk_animproducts[[#This Row],[Year]])</f>
        <v>395</v>
      </c>
      <c r="CF75">
        <f>SUMIFS(prod_balance[Netexports],prod_balance[YEAR],Chk_animproducts[[#This Row],[Year]],prod_balance[PRODUCT],Chk_animproducts[[#This Row],[Fproduct]])</f>
        <v>395</v>
      </c>
      <c r="CG75" s="8">
        <f>IFERROR(Chk_animproducts[[#This Row],[Exports]]/Chk_animproducts[[#This Row],[HistExports]]-1,"")</f>
        <v>0</v>
      </c>
      <c r="CH75">
        <f ca="1">SUMIFS(calc_livestocknb[prodanim],calc_livestocknb[FPRODUCT],Chk_animproducts[[#This Row],[Fproduct]],calc_livestocknb[YEAR],Chk_animproducts[[#This Row],[Year]])</f>
        <v>2451</v>
      </c>
      <c r="CI75">
        <f>SUMIFS(prod_balance[PROD],prod_balance[YEAR],Chk_animproducts[[#This Row],[Year]],prod_balance[PRODUCT],Chk_animproducts[[#This Row],[Fproduct]])</f>
        <v>2450</v>
      </c>
      <c r="CJ75" s="8">
        <f ca="1">IFERROR(Chk_animproducts[[#This Row],[CalcProd]]/Chk_animproducts[[#This Row],[HistProd]]-1,"")</f>
        <v>4.0816326530612734E-4</v>
      </c>
      <c r="CK75">
        <f>SUMIFS(prod_balance[STOCK],prod_balance[PRODUCT],Chk_animproducts[[#This Row],[Fproduct]],prod_balance[YEAR],Chk_animproducts[[#This Row],[Year]])</f>
        <v>-15</v>
      </c>
    </row>
    <row r="76" spans="1:89" ht="14.45" customHeight="1" x14ac:dyDescent="0.25">
      <c r="A76" t="str">
        <f>IFERROR(VLOOKUP(calc_livestocknb[[#This Row],[FPRODUCT]],Scen_imports[],2,FALSE), "I1")</f>
        <v>I1</v>
      </c>
      <c r="B76" t="str">
        <f>IFERROR(VLOOKUP(calc_livestocknb[[#This Row],[FPRODUCT]],Scen_exports[],2,FALSE), "E1")</f>
        <v>E1</v>
      </c>
      <c r="C76" t="str">
        <f>VLOOKUP("x",FixTrade_Scen[],2,FALSE)</f>
        <v>No</v>
      </c>
      <c r="D76" t="str">
        <f>VLOOKUP(calc_livestocknb[[#This Row],[FPRODUCT]],Live_scen[],2,FALSE)</f>
        <v>LowGrowth</v>
      </c>
      <c r="E76" t="str">
        <f>VLOOKUP("x",PostHarvestLoss_Scen[],2,FALSE)</f>
        <v>NoChange</v>
      </c>
      <c r="F76" t="s">
        <v>2399</v>
      </c>
      <c r="G76" t="str">
        <f>VLOOKUP(calc_livestocknb[[#This Row],[ANIMAL_GLOBIOM]],MapAnimal[],2,FALSE)</f>
        <v>chickens</v>
      </c>
      <c r="H76" t="s">
        <v>1050</v>
      </c>
      <c r="I76">
        <v>2015</v>
      </c>
      <c r="J76" s="3">
        <f ca="1">IFERROR(calc_livestocknb[[#This Row],[herdcount]]*calc_livestocknb[[#This Row],[herd]],"")</f>
        <v>0</v>
      </c>
      <c r="K76">
        <f>SUMIFS(Herdcount[Herdcount],Herdcount[ANIMAL],calc_livestocknb[[#This Row],[ANIMAL_GLOBIOM]],Herdcount[Product],calc_livestocknb[[#This Row],[FPRODUCT]])</f>
        <v>0</v>
      </c>
      <c r="L76" s="3">
        <f ca="1">IFERROR(calc_livestocknb[[#This Row],[prodanim]]/calc_livestocknb[[#This Row],[pdtyanim]],"")</f>
        <v>3.6440816735218911</v>
      </c>
      <c r="M7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676954470611387</v>
      </c>
      <c r="N76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6" s="3">
        <f>SUMIFS(data_live[yield],data_live[ANIMAL_GLOBIOM],calc_livestocknb[[#This Row],[ANIMAL_GLOBIOM]],data_live[ItemCat],calc_livestocknb[[#This Row],[FPRODUCT]])</f>
        <v>0.34667529331942326</v>
      </c>
      <c r="P76" s="3">
        <f ca="1">calc_livestocknb[[#This Row],[shanimprod]]*calc_livestocknb[[#This Row],[prodag]]/(1-calc_livestocknb[[#This Row],[shloss]])</f>
        <v>1.4823014432103931</v>
      </c>
      <c r="Q7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6" s="3">
        <f>calc_livestocknb[[#This Row],[shanimprod]]*calc_livestocknb[[#This Row],[finalexports]]</f>
        <v>0.18535821244560874</v>
      </c>
      <c r="T76" s="8">
        <f>SUMIFS(data_live[shanimprod],data_live[ANIMAL_GLOBIOM],calc_livestocknb[[#This Row],[ANIMAL_GLOBIOM]],data_live[ItemCat],calc_livestocknb[[#This Row],[FPRODUCT]])</f>
        <v>2.059535693840097E-2</v>
      </c>
      <c r="U76" s="14">
        <f>SUMIFS(prod_balance[STOCK],prod_balance[PRODUCT],calc_livestocknb[[#This Row],[FPRODUCT]],prod_balance[YEAR],calc_livestocknb[[#This Row],[YEAR]])</f>
        <v>-1</v>
      </c>
      <c r="V76" s="7">
        <f>calc_livestocknb[[#This Row],[consotot]]-calc_livestocknb[[#This Row],[finalimports]]+calc_livestocknb[[#This Row],[finalexports]]-calc_livestocknb[[#This Row],[stockvar]]</f>
        <v>71</v>
      </c>
      <c r="W7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6" s="7">
        <f>SUMIFS(FinalTradeAdj[ExportsAdj],FinalTradeAdj[Product],calc_livestocknb[[#This Row],[FPRODUCT]],FinalTradeAdj[Year],calc_livestocknb[[#This Row],[YEAR]])</f>
        <v>8.996075149704728</v>
      </c>
      <c r="Y7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6" s="7">
        <f>SUMIFS(FinalTradeAdj[ImportsAdj],FinalTradeAdj[Product],calc_livestocknb[[#This Row],[FPRODUCT]],FinalTradeAdj[Year],calc_livestocknb[[#This Row],[YEAR]])</f>
        <v>0</v>
      </c>
      <c r="AC76" s="7">
        <f>calc_livestocknb[[#This Row],[importsh_scen]]*calc_livestocknb[[#This Row],[consotot]]</f>
        <v>0</v>
      </c>
      <c r="AD7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6" s="3">
        <f>SUMIFS(calc_hum_demand[cotot],calc_hum_demand[year],calc_livestocknb[[#This Row],[YEAR]],calc_hum_demand[fproduct],calc_livestocknb[[#This Row],[FPRODUCT]])</f>
        <v>61.000000000000007</v>
      </c>
      <c r="AI76" s="13" t="s">
        <v>1013</v>
      </c>
      <c r="AJ76">
        <f>VLOOKUP(ChkHerd[[#This Row],[ANIMAL]],MapAnimal[[#All],[ANIMAL]:[Ruminant]],2,FALSE)</f>
        <v>0</v>
      </c>
      <c r="AK76">
        <v>2020</v>
      </c>
      <c r="AL76" s="8">
        <f ca="1">IF(ChkHerd[[#This Row],[YEAR]]&lt;=CalibYear_Scen[CalibrationYear],IFERROR(ChkHerd[[#This Row],[HerdTLU]]/ChkHerd[[#This Row],[HistHerdTLU]],""),"")</f>
        <v>1.0064847171352975</v>
      </c>
      <c r="AM76" s="14">
        <f>IFERROR(ChkHerd[[#This Row],[HistHerdHeads]]*ChkHerd[[#This Row],[TLUperhead]],"")</f>
        <v>275.97500000000002</v>
      </c>
      <c r="AN76" s="19">
        <f>IFERROR(SUMIFS(data_live[TLUperHead],data_live[ANIMAL],ChkHerd[[#This Row],[ANIMAL]])/COUNTIF(MapAnimal[ANIMAL],ChkHerd[[#This Row],[ANIMAL]]),"")</f>
        <v>0.25</v>
      </c>
      <c r="AO76" s="7">
        <f>IF(ChkHerd[[#This Row],[YEAR]]&lt;=CalibYear_Scen[LastHistoricalYear],SUMIFS(FAOheads[Anim],FAOheads[ANIMAL],ChkHerd[[#This Row],[ANIMAL]],FAOheads[YEAR],ChkHerd[[#This Row],[YEAR]]),"")</f>
        <v>1103.9000000000001</v>
      </c>
      <c r="AP76" s="7" t="str">
        <f>IF(ChkHerd[[#This Row],[YEAR]]=2000,SUMIFS(data_live[TLU],data_live[ANIMAL],ChkHerd[[#This Row],[ANIMAL]]),"")</f>
        <v/>
      </c>
      <c r="AQ76" s="7">
        <f ca="1">SUMIFS(calc_livestocknb[RealHerd],calc_livestocknb[ANIMAL],ChkHerd[[#This Row],[ANIMAL]],calc_livestocknb[YEAR],ChkHerd[[#This Row],[YEAR]])</f>
        <v>277.76461981141375</v>
      </c>
      <c r="AT76" t="s">
        <v>2400</v>
      </c>
      <c r="AU76" t="str">
        <f>VLOOKUP(VLOOKUP(Calc_Feed[[#This Row],[ANIMAL_GLOBIOM]],Herdcount[],2,FALSE),Live_scen[],2,FALSE)</f>
        <v>LowGrowth</v>
      </c>
      <c r="AV76" t="str">
        <f>VLOOKUP(Calc_Feed[[#This Row],[ANIMAL_GLOBIOM]],MapAnimal[],2,FALSE)</f>
        <v>chickens</v>
      </c>
      <c r="AW76" t="s">
        <v>2404</v>
      </c>
      <c r="AX76" t="str">
        <f>IF(VLOOKUP(Calc_Feed[[#This Row],[FeedType]],FeedCropMap[],2,FALSE)=0,"",VLOOKUP(Calc_Feed[[#This Row],[FeedType]],FeedCropMap[],2,FALSE))</f>
        <v/>
      </c>
      <c r="AY76">
        <v>2000</v>
      </c>
      <c r="AZ76" s="3">
        <f ca="1">Calc_Feed[[#This Row],[feedreq]]*Calc_Feed[[#This Row],[herd]]</f>
        <v>0</v>
      </c>
      <c r="BA76" s="6">
        <f>Calc_Feed[[#This Row],[feedreq2000]]*Calc_Feed[[#This Row],[feedreqshift]]</f>
        <v>0</v>
      </c>
      <c r="BB76" s="6">
        <f>AVERAGEIFS(LivePdtyDef[Pdty_shifter],LivePdtyDef[ANIMAL],Calc_Feed[[#This Row],[ANIMAL]],LivePdtyDef[YEAR],Calc_Feed[[#This Row],[YEAR]])</f>
        <v>1</v>
      </c>
      <c r="BC76" s="6">
        <f>SUMIFS(data_live[feedreq],data_live[ANIMAL_GLOBIOM],Calc_Feed[[#This Row],[ANIMAL_GLOBIOM]],data_live[LiveItem],Calc_Feed[[#This Row],[FeedType]])</f>
        <v>0</v>
      </c>
      <c r="BD76" s="3">
        <f ca="1">SUMIFS(calc_livestocknb[RealHerd],calc_livestocknb[ANIMAL_GLOBIOM],Calc_Feed[[#This Row],[ANIMAL_GLOBIOM]],calc_livestocknb[YEAR],Calc_Feed[[#This Row],[YEAR]])</f>
        <v>18.75039162393162</v>
      </c>
      <c r="BR76" s="18"/>
      <c r="BW76" s="395" t="s">
        <v>1037</v>
      </c>
      <c r="BX76" s="398">
        <v>2005</v>
      </c>
      <c r="BY76" s="6">
        <f>SUMIFS(calc_hum_demand[cotot],calc_hum_demand[year],Chk_animproducts[[#This Row],[Year]],calc_hum_demand[fproduct],Chk_animproducts[[#This Row],[Fproduct]])</f>
        <v>2071</v>
      </c>
      <c r="BZ76" s="6">
        <f>SUMIFS(prod_balance[CONSO_TOT],prod_balance[YEAR],Chk_animproducts[[#This Row],[Year]],prod_balance[PRODUCT],Chk_animproducts[[#This Row],[Fproduct]])</f>
        <v>2070</v>
      </c>
      <c r="CA76" s="8">
        <f>IFERROR(Chk_animproducts[[#This Row],[CalcConso]]/Chk_animproducts[[#This Row],[HistConso]]-1,"")</f>
        <v>4.8309178743966008E-4</v>
      </c>
      <c r="CB7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6">
        <f>SUMIFS(prod_balance[Netimports],prod_balance[YEAR],Chk_animproducts[[#This Row],[Year]],prod_balance[PRODUCT],Chk_animproducts[[#This Row],[Fproduct]])</f>
        <v>0</v>
      </c>
      <c r="CD76" s="8" t="str">
        <f>IFERROR(Chk_animproducts[[#This Row],[Imports]]/Chk_animproducts[[#This Row],[HistImports]]-1,"")</f>
        <v/>
      </c>
      <c r="CE76">
        <f>SUMIFS(calc_livestocknb[exportanim],calc_livestocknb[FPRODUCT],Chk_animproducts[[#This Row],[Fproduct]],calc_livestocknb[YEAR],Chk_animproducts[[#This Row],[Year]])</f>
        <v>347</v>
      </c>
      <c r="CF76">
        <f>SUMIFS(prod_balance[Netexports],prod_balance[YEAR],Chk_animproducts[[#This Row],[Year]],prod_balance[PRODUCT],Chk_animproducts[[#This Row],[Fproduct]])</f>
        <v>347</v>
      </c>
      <c r="CG76" s="8">
        <f>IFERROR(Chk_animproducts[[#This Row],[Exports]]/Chk_animproducts[[#This Row],[HistExports]]-1,"")</f>
        <v>0</v>
      </c>
      <c r="CH76">
        <f ca="1">SUMIFS(calc_livestocknb[prodanim],calc_livestocknb[FPRODUCT],Chk_animproducts[[#This Row],[Fproduct]],calc_livestocknb[YEAR],Chk_animproducts[[#This Row],[Year]])</f>
        <v>2434</v>
      </c>
      <c r="CI76">
        <f>SUMIFS(prod_balance[PROD],prod_balance[YEAR],Chk_animproducts[[#This Row],[Year]],prod_balance[PRODUCT],Chk_animproducts[[#This Row],[Fproduct]])</f>
        <v>2433</v>
      </c>
      <c r="CJ76" s="8">
        <f ca="1">IFERROR(Chk_animproducts[[#This Row],[CalcProd]]/Chk_animproducts[[#This Row],[HistProd]]-1,"")</f>
        <v>4.1101520756270382E-4</v>
      </c>
      <c r="CK76">
        <f>SUMIFS(prod_balance[STOCK],prod_balance[PRODUCT],Chk_animproducts[[#This Row],[Fproduct]],prod_balance[YEAR],Chk_animproducts[[#This Row],[Year]])</f>
        <v>-16</v>
      </c>
    </row>
    <row r="77" spans="1:89" ht="14.45" customHeight="1" x14ac:dyDescent="0.25">
      <c r="A77" t="str">
        <f>IFERROR(VLOOKUP(calc_livestocknb[[#This Row],[FPRODUCT]],Scen_imports[],2,FALSE), "I1")</f>
        <v>I1</v>
      </c>
      <c r="B77" t="str">
        <f>IFERROR(VLOOKUP(calc_livestocknb[[#This Row],[FPRODUCT]],Scen_exports[],2,FALSE), "E1")</f>
        <v>E1</v>
      </c>
      <c r="C77" t="str">
        <f>VLOOKUP("x",FixTrade_Scen[],2,FALSE)</f>
        <v>No</v>
      </c>
      <c r="D77" t="str">
        <f>VLOOKUP(calc_livestocknb[[#This Row],[FPRODUCT]],Live_scen[],2,FALSE)</f>
        <v>LowGrowth</v>
      </c>
      <c r="E77" t="str">
        <f>VLOOKUP("x",PostHarvestLoss_Scen[],2,FALSE)</f>
        <v>NoChange</v>
      </c>
      <c r="F77" t="s">
        <v>2396</v>
      </c>
      <c r="G77" t="str">
        <f>VLOOKUP(calc_livestocknb[[#This Row],[ANIMAL_GLOBIOM]],MapAnimal[],2,FALSE)</f>
        <v>sheep_goats</v>
      </c>
      <c r="H77" t="s">
        <v>1054</v>
      </c>
      <c r="I77">
        <v>2015</v>
      </c>
      <c r="J77" s="3">
        <f ca="1">IFERROR(calc_livestocknb[[#This Row],[herdcount]]*calc_livestocknb[[#This Row],[herd]],"")</f>
        <v>21.40494342402366</v>
      </c>
      <c r="K77">
        <f>SUMIFS(Herdcount[Herdcount],Herdcount[ANIMAL],calc_livestocknb[[#This Row],[ANIMAL_GLOBIOM]],Herdcount[Product],calc_livestocknb[[#This Row],[FPRODUCT]])</f>
        <v>1</v>
      </c>
      <c r="L77" s="3">
        <f ca="1">IFERROR(calc_livestocknb[[#This Row],[prodanim]]/calc_livestocknb[[#This Row],[pdtyanim]],"")</f>
        <v>21.40494342402366</v>
      </c>
      <c r="M7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67181800105885E-2</v>
      </c>
      <c r="N77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7" s="3">
        <f>SUMIFS(data_live[yield],data_live[ANIMAL_GLOBIOM],calc_livestocknb[[#This Row],[ANIMAL_GLOBIOM]],data_live[ItemCat],calc_livestocknb[[#This Row],[FPRODUCT]])</f>
        <v>6.8984545557821617E-2</v>
      </c>
      <c r="P77" s="3">
        <f ca="1">calc_livestocknb[[#This Row],[shanimprod]]*calc_livestocknb[[#This Row],[prodag]]/(1-calc_livestocknb[[#This Row],[shloss]])</f>
        <v>1</v>
      </c>
      <c r="Q7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7" s="3">
        <f>calc_livestocknb[[#This Row],[shanimprod]]*calc_livestocknb[[#This Row],[finalexports]]</f>
        <v>0</v>
      </c>
      <c r="T77" s="8">
        <f>SUMIFS(data_live[shanimprod],data_live[ANIMAL_GLOBIOM],calc_livestocknb[[#This Row],[ANIMAL_GLOBIOM]],data_live[ItemCat],calc_livestocknb[[#This Row],[FPRODUCT]])</f>
        <v>1</v>
      </c>
      <c r="U77" s="14">
        <f>SUMIFS(prod_balance[STOCK],prod_balance[PRODUCT],calc_livestocknb[[#This Row],[FPRODUCT]],prod_balance[YEAR],calc_livestocknb[[#This Row],[YEAR]])</f>
        <v>0</v>
      </c>
      <c r="V77" s="7">
        <f>calc_livestocknb[[#This Row],[consotot]]-calc_livestocknb[[#This Row],[finalimports]]+calc_livestocknb[[#This Row],[finalexports]]-calc_livestocknb[[#This Row],[stockvar]]</f>
        <v>1</v>
      </c>
      <c r="W7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7" s="7">
        <f>SUMIFS(FinalTradeAdj[ExportsAdj],FinalTradeAdj[Product],calc_livestocknb[[#This Row],[FPRODUCT]],FinalTradeAdj[Year],calc_livestocknb[[#This Row],[YEAR]])</f>
        <v>0</v>
      </c>
      <c r="Y7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7" s="7">
        <f>SUMIFS(FinalTradeAdj[ImportsAdj],FinalTradeAdj[Product],calc_livestocknb[[#This Row],[FPRODUCT]],FinalTradeAdj[Year],calc_livestocknb[[#This Row],[YEAR]])</f>
        <v>2</v>
      </c>
      <c r="AC77" s="7">
        <f>calc_livestocknb[[#This Row],[importsh_scen]]*calc_livestocknb[[#This Row],[consotot]]</f>
        <v>2</v>
      </c>
      <c r="AD7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7" s="3">
        <f>SUMIFS(calc_hum_demand[cotot],calc_hum_demand[year],calc_livestocknb[[#This Row],[YEAR]],calc_hum_demand[fproduct],calc_livestocknb[[#This Row],[FPRODUCT]])</f>
        <v>3</v>
      </c>
      <c r="AI77" s="13" t="s">
        <v>1013</v>
      </c>
      <c r="AJ77">
        <f>VLOOKUP(ChkHerd[[#This Row],[ANIMAL]],MapAnimal[[#All],[ANIMAL]:[Ruminant]],2,FALSE)</f>
        <v>0</v>
      </c>
      <c r="AK77">
        <v>2025</v>
      </c>
      <c r="AL77" s="8" t="str">
        <f>IF(ChkHerd[[#This Row],[YEAR]]&lt;=CalibYear_Scen[CalibrationYear],IFERROR(ChkHerd[[#This Row],[HerdTLU]]/ChkHerd[[#This Row],[HistHerdTLU]],""),"")</f>
        <v/>
      </c>
      <c r="AM77" s="14" t="str">
        <f>IFERROR(ChkHerd[[#This Row],[HistHerdHeads]]*ChkHerd[[#This Row],[TLUperhead]],"")</f>
        <v/>
      </c>
      <c r="AN77" s="19">
        <f>IFERROR(SUMIFS(data_live[TLUperHead],data_live[ANIMAL],ChkHerd[[#This Row],[ANIMAL]])/COUNTIF(MapAnimal[ANIMAL],ChkHerd[[#This Row],[ANIMAL]]),"")</f>
        <v>0.25</v>
      </c>
      <c r="AO77" s="7" t="str">
        <f>IF(ChkHerd[[#This Row],[YEAR]]&lt;=CalibYear_Scen[LastHistoricalYear],SUMIFS(FAOheads[Anim],FAOheads[ANIMAL],ChkHerd[[#This Row],[ANIMAL]],FAOheads[YEAR],ChkHerd[[#This Row],[YEAR]]),"")</f>
        <v/>
      </c>
      <c r="AP77" s="7" t="str">
        <f>IF(ChkHerd[[#This Row],[YEAR]]=2000,SUMIFS(data_live[TLU],data_live[ANIMAL],ChkHerd[[#This Row],[ANIMAL]]),"")</f>
        <v/>
      </c>
      <c r="AQ77" s="7">
        <f ca="1">SUMIFS(calc_livestocknb[RealHerd],calc_livestocknb[ANIMAL],ChkHerd[[#This Row],[ANIMAL]],calc_livestocknb[YEAR],ChkHerd[[#This Row],[YEAR]])</f>
        <v>253.23094929001192</v>
      </c>
      <c r="AT77" t="s">
        <v>2400</v>
      </c>
      <c r="AU77" t="str">
        <f>VLOOKUP(VLOOKUP(Calc_Feed[[#This Row],[ANIMAL_GLOBIOM]],Herdcount[],2,FALSE),Live_scen[],2,FALSE)</f>
        <v>LowGrowth</v>
      </c>
      <c r="AV77" t="str">
        <f>VLOOKUP(Calc_Feed[[#This Row],[ANIMAL_GLOBIOM]],MapAnimal[],2,FALSE)</f>
        <v>chickens</v>
      </c>
      <c r="AW77" t="s">
        <v>2405</v>
      </c>
      <c r="AX77" t="str">
        <f>IF(VLOOKUP(Calc_Feed[[#This Row],[FeedType]],FeedCropMap[],2,FALSE)=0,"",VLOOKUP(Calc_Feed[[#This Row],[FeedType]],FeedCropMap[],2,FALSE))</f>
        <v/>
      </c>
      <c r="AY77">
        <v>2000</v>
      </c>
      <c r="AZ77" s="3">
        <f ca="1">Calc_Feed[[#This Row],[feedreq]]*Calc_Feed[[#This Row],[herd]]</f>
        <v>0</v>
      </c>
      <c r="BA77" s="6">
        <f>Calc_Feed[[#This Row],[feedreq2000]]*Calc_Feed[[#This Row],[feedreqshift]]</f>
        <v>0</v>
      </c>
      <c r="BB77" s="6">
        <f>AVERAGEIFS(LivePdtyDef[Pdty_shifter],LivePdtyDef[ANIMAL],Calc_Feed[[#This Row],[ANIMAL]],LivePdtyDef[YEAR],Calc_Feed[[#This Row],[YEAR]])</f>
        <v>1</v>
      </c>
      <c r="BC77" s="6">
        <f>SUMIFS(data_live[feedreq],data_live[ANIMAL_GLOBIOM],Calc_Feed[[#This Row],[ANIMAL_GLOBIOM]],data_live[LiveItem],Calc_Feed[[#This Row],[FeedType]])</f>
        <v>0</v>
      </c>
      <c r="BD77" s="3">
        <f ca="1">SUMIFS(calc_livestocknb[RealHerd],calc_livestocknb[ANIMAL_GLOBIOM],Calc_Feed[[#This Row],[ANIMAL_GLOBIOM]],calc_livestocknb[YEAR],Calc_Feed[[#This Row],[YEAR]])</f>
        <v>18.75039162393162</v>
      </c>
      <c r="BR77" s="18"/>
      <c r="BW77" s="395" t="s">
        <v>1037</v>
      </c>
      <c r="BX77" s="398">
        <v>2010</v>
      </c>
      <c r="BY77" s="6">
        <f>SUMIFS(calc_hum_demand[cotot],calc_hum_demand[year],Chk_animproducts[[#This Row],[Year]],calc_hum_demand[fproduct],Chk_animproducts[[#This Row],[Fproduct]])</f>
        <v>2370.0000000000005</v>
      </c>
      <c r="BZ77" s="6">
        <f>SUMIFS(prod_balance[CONSO_TOT],prod_balance[YEAR],Chk_animproducts[[#This Row],[Year]],prod_balance[PRODUCT],Chk_animproducts[[#This Row],[Fproduct]])</f>
        <v>2364</v>
      </c>
      <c r="CA77" s="8">
        <f>IFERROR(Chk_animproducts[[#This Row],[CalcConso]]/Chk_animproducts[[#This Row],[HistConso]]-1,"")</f>
        <v>2.5380710659901329E-3</v>
      </c>
      <c r="CB7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8.000000000000004</v>
      </c>
      <c r="CC77">
        <f>SUMIFS(prod_balance[Netimports],prod_balance[YEAR],Chk_animproducts[[#This Row],[Year]],prod_balance[PRODUCT],Chk_animproducts[[#This Row],[Fproduct]])</f>
        <v>28</v>
      </c>
      <c r="CD77" s="8">
        <f>IFERROR(Chk_animproducts[[#This Row],[Imports]]/Chk_animproducts[[#This Row],[HistImports]]-1,"")</f>
        <v>2.2204460492503131E-16</v>
      </c>
      <c r="CE77">
        <f>SUMIFS(calc_livestocknb[exportanim],calc_livestocknb[FPRODUCT],Chk_animproducts[[#This Row],[Fproduct]],calc_livestocknb[YEAR],Chk_animproducts[[#This Row],[Year]])</f>
        <v>0</v>
      </c>
      <c r="CF77">
        <f>SUMIFS(prod_balance[Netexports],prod_balance[YEAR],Chk_animproducts[[#This Row],[Year]],prod_balance[PRODUCT],Chk_animproducts[[#This Row],[Fproduct]])</f>
        <v>0</v>
      </c>
      <c r="CG77" s="8" t="str">
        <f>IFERROR(Chk_animproducts[[#This Row],[Exports]]/Chk_animproducts[[#This Row],[HistExports]]-1,"")</f>
        <v/>
      </c>
      <c r="CH77">
        <f ca="1">SUMIFS(calc_livestocknb[prodanim],calc_livestocknb[FPRODUCT],Chk_animproducts[[#This Row],[Fproduct]],calc_livestocknb[YEAR],Chk_animproducts[[#This Row],[Year]])</f>
        <v>2335.0000000000005</v>
      </c>
      <c r="CI77">
        <f>SUMIFS(prod_balance[PROD],prod_balance[YEAR],Chk_animproducts[[#This Row],[Year]],prod_balance[PRODUCT],Chk_animproducts[[#This Row],[Fproduct]])</f>
        <v>2336</v>
      </c>
      <c r="CJ77" s="8">
        <f ca="1">IFERROR(Chk_animproducts[[#This Row],[CalcProd]]/Chk_animproducts[[#This Row],[HistProd]]-1,"")</f>
        <v>-4.2808219178058771E-4</v>
      </c>
      <c r="CK77">
        <f>SUMIFS(prod_balance[STOCK],prod_balance[PRODUCT],Chk_animproducts[[#This Row],[Fproduct]],prod_balance[YEAR],Chk_animproducts[[#This Row],[Year]])</f>
        <v>7</v>
      </c>
    </row>
    <row r="78" spans="1:89" ht="14.45" customHeight="1" x14ac:dyDescent="0.25">
      <c r="A78" t="str">
        <f>IFERROR(VLOOKUP(calc_livestocknb[[#This Row],[FPRODUCT]],Scen_imports[],2,FALSE), "I1")</f>
        <v>I1</v>
      </c>
      <c r="B78" t="str">
        <f>IFERROR(VLOOKUP(calc_livestocknb[[#This Row],[FPRODUCT]],Scen_exports[],2,FALSE), "E1")</f>
        <v>E2</v>
      </c>
      <c r="C78" t="str">
        <f>VLOOKUP("x",FixTrade_Scen[],2,FALSE)</f>
        <v>No</v>
      </c>
      <c r="D78" t="str">
        <f>VLOOKUP(calc_livestocknb[[#This Row],[FPRODUCT]],Live_scen[],2,FALSE)</f>
        <v>LowGrowth</v>
      </c>
      <c r="E78" t="str">
        <f>VLOOKUP("x",PostHarvestLoss_Scen[],2,FALSE)</f>
        <v>NoChange</v>
      </c>
      <c r="F78" t="s">
        <v>2398</v>
      </c>
      <c r="G78" t="str">
        <f>VLOOKUP(calc_livestocknb[[#This Row],[ANIMAL_GLOBIOM]],MapAnimal[],2,FALSE)</f>
        <v>sheep_goats</v>
      </c>
      <c r="H78" t="s">
        <v>1037</v>
      </c>
      <c r="I78">
        <v>2015</v>
      </c>
      <c r="J78" s="3" t="str">
        <f ca="1">IFERROR(calc_livestocknb[[#This Row],[herdcount]]*calc_livestocknb[[#This Row],[herd]],"")</f>
        <v/>
      </c>
      <c r="K78">
        <f>SUMIFS(Herdcount[Herdcount],Herdcount[ANIMAL],calc_livestocknb[[#This Row],[ANIMAL_GLOBIOM]],Herdcount[Product],calc_livestocknb[[#This Row],[FPRODUCT]])</f>
        <v>1</v>
      </c>
      <c r="L78" s="3" t="str">
        <f ca="1">IFERROR(calc_livestocknb[[#This Row],[prodanim]]/calc_livestocknb[[#This Row],[pdtyanim]],"")</f>
        <v/>
      </c>
      <c r="M7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8" s="6">
        <f>SUMIFS(LivePdtyDef[Pdty_shifter],LivePdtyDef[ANIMAL],calc_livestocknb[[#This Row],[ANIMAL]],LivePdtyDef[FPRODUCT],calc_livestocknb[[#This Row],[FPRODUCT]],LivePdtyDef[YEAR],calc_livestocknb[[#This Row],[YEAR]])</f>
        <v>0.67335688894292989</v>
      </c>
      <c r="O78" s="3">
        <f>SUMIFS(data_live[yield],data_live[ANIMAL_GLOBIOM],calc_livestocknb[[#This Row],[ANIMAL_GLOBIOM]],data_live[ItemCat],calc_livestocknb[[#This Row],[FPRODUCT]])</f>
        <v>0</v>
      </c>
      <c r="P78" s="3">
        <f ca="1">calc_livestocknb[[#This Row],[shanimprod]]*calc_livestocknb[[#This Row],[prodag]]/(1-calc_livestocknb[[#This Row],[shloss]])</f>
        <v>0</v>
      </c>
      <c r="Q7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8" s="3">
        <f>calc_livestocknb[[#This Row],[shanimprod]]*calc_livestocknb[[#This Row],[finalexports]]</f>
        <v>0</v>
      </c>
      <c r="T78" s="8">
        <f>SUMIFS(data_live[shanimprod],data_live[ANIMAL_GLOBIOM],calc_livestocknb[[#This Row],[ANIMAL_GLOBIOM]],data_live[ItemCat],calc_livestocknb[[#This Row],[FPRODUCT]])</f>
        <v>0</v>
      </c>
      <c r="U78" s="14">
        <f>SUMIFS(prod_balance[STOCK],prod_balance[PRODUCT],calc_livestocknb[[#This Row],[FPRODUCT]],prod_balance[YEAR],calc_livestocknb[[#This Row],[YEAR]])</f>
        <v>22</v>
      </c>
      <c r="V78" s="7">
        <f>calc_livestocknb[[#This Row],[consotot]]-calc_livestocknb[[#This Row],[finalimports]]+calc_livestocknb[[#This Row],[finalexports]]-calc_livestocknb[[#This Row],[stockvar]]</f>
        <v>2436</v>
      </c>
      <c r="W7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8" s="7">
        <f>SUMIFS(FinalTradeAdj[ExportsAdj],FinalTradeAdj[Product],calc_livestocknb[[#This Row],[FPRODUCT]],FinalTradeAdj[Year],calc_livestocknb[[#This Row],[YEAR]])</f>
        <v>0</v>
      </c>
      <c r="Y7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8" s="7">
        <f>SUMIFS(FinalTradeAdj[ImportsAdj],FinalTradeAdj[Product],calc_livestocknb[[#This Row],[FPRODUCT]],FinalTradeAdj[Year],calc_livestocknb[[#This Row],[YEAR]])</f>
        <v>657</v>
      </c>
      <c r="AC78" s="7">
        <f>calc_livestocknb[[#This Row],[importsh_scen]]*calc_livestocknb[[#This Row],[consotot]]</f>
        <v>657</v>
      </c>
      <c r="AD7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8" s="3">
        <f>SUMIFS(calc_hum_demand[cotot],calc_hum_demand[year],calc_livestocknb[[#This Row],[YEAR]],calc_hum_demand[fproduct],calc_livestocknb[[#This Row],[FPRODUCT]])</f>
        <v>3115</v>
      </c>
      <c r="AI78" s="13" t="s">
        <v>1013</v>
      </c>
      <c r="AJ78">
        <f>VLOOKUP(ChkHerd[[#This Row],[ANIMAL]],MapAnimal[[#All],[ANIMAL]:[Ruminant]],2,FALSE)</f>
        <v>0</v>
      </c>
      <c r="AK78">
        <v>2030</v>
      </c>
      <c r="AL78" s="8" t="str">
        <f>IF(ChkHerd[[#This Row],[YEAR]]&lt;=CalibYear_Scen[CalibrationYear],IFERROR(ChkHerd[[#This Row],[HerdTLU]]/ChkHerd[[#This Row],[HistHerdTLU]],""),"")</f>
        <v/>
      </c>
      <c r="AM78" s="14" t="str">
        <f>IFERROR(ChkHerd[[#This Row],[HistHerdHeads]]*ChkHerd[[#This Row],[TLUperhead]],"")</f>
        <v/>
      </c>
      <c r="AN78" s="19">
        <f>IFERROR(SUMIFS(data_live[TLUperHead],data_live[ANIMAL],ChkHerd[[#This Row],[ANIMAL]])/COUNTIF(MapAnimal[ANIMAL],ChkHerd[[#This Row],[ANIMAL]]),"")</f>
        <v>0.25</v>
      </c>
      <c r="AO78" s="7" t="str">
        <f>IF(ChkHerd[[#This Row],[YEAR]]&lt;=CalibYear_Scen[LastHistoricalYear],SUMIFS(FAOheads[Anim],FAOheads[ANIMAL],ChkHerd[[#This Row],[ANIMAL]],FAOheads[YEAR],ChkHerd[[#This Row],[YEAR]]),"")</f>
        <v/>
      </c>
      <c r="AP78" s="7" t="str">
        <f>IF(ChkHerd[[#This Row],[YEAR]]=2000,SUMIFS(data_live[TLU],data_live[ANIMAL],ChkHerd[[#This Row],[ANIMAL]]),"")</f>
        <v/>
      </c>
      <c r="AQ78" s="7">
        <f ca="1">SUMIFS(calc_livestocknb[RealHerd],calc_livestocknb[ANIMAL],ChkHerd[[#This Row],[ANIMAL]],calc_livestocknb[YEAR],ChkHerd[[#This Row],[YEAR]])</f>
        <v>230.18784174118758</v>
      </c>
      <c r="AT78" t="s">
        <v>2400</v>
      </c>
      <c r="AU78" t="str">
        <f>VLOOKUP(VLOOKUP(Calc_Feed[[#This Row],[ANIMAL_GLOBIOM]],Herdcount[],2,FALSE),Live_scen[],2,FALSE)</f>
        <v>LowGrowth</v>
      </c>
      <c r="AV78" t="str">
        <f>VLOOKUP(Calc_Feed[[#This Row],[ANIMAL_GLOBIOM]],MapAnimal[],2,FALSE)</f>
        <v>chickens</v>
      </c>
      <c r="AW78" t="s">
        <v>1146</v>
      </c>
      <c r="AX78" t="str">
        <f>IF(VLOOKUP(Calc_Feed[[#This Row],[FeedType]],FeedCropMap[],2,FALSE)=0,"",VLOOKUP(Calc_Feed[[#This Row],[FeedType]],FeedCropMap[],2,FALSE))</f>
        <v>rice</v>
      </c>
      <c r="AY78">
        <v>2000</v>
      </c>
      <c r="AZ78" s="3">
        <f ca="1">Calc_Feed[[#This Row],[feedreq]]*Calc_Feed[[#This Row],[herd]]</f>
        <v>0</v>
      </c>
      <c r="BA78" s="6">
        <f>Calc_Feed[[#This Row],[feedreq2000]]*Calc_Feed[[#This Row],[feedreqshift]]</f>
        <v>0</v>
      </c>
      <c r="BB78" s="6">
        <f>AVERAGEIFS(LivePdtyDef[Pdty_shifter],LivePdtyDef[ANIMAL],Calc_Feed[[#This Row],[ANIMAL]],LivePdtyDef[YEAR],Calc_Feed[[#This Row],[YEAR]])</f>
        <v>1</v>
      </c>
      <c r="BC78" s="6">
        <f>SUMIFS(data_live[feedreq],data_live[ANIMAL_GLOBIOM],Calc_Feed[[#This Row],[ANIMAL_GLOBIOM]],data_live[LiveItem],Calc_Feed[[#This Row],[FeedType]])</f>
        <v>0</v>
      </c>
      <c r="BD78" s="3">
        <f ca="1">SUMIFS(calc_livestocknb[RealHerd],calc_livestocknb[ANIMAL_GLOBIOM],Calc_Feed[[#This Row],[ANIMAL_GLOBIOM]],calc_livestocknb[YEAR],Calc_Feed[[#This Row],[YEAR]])</f>
        <v>18.75039162393162</v>
      </c>
      <c r="BR78" s="18"/>
      <c r="BW78" s="395" t="s">
        <v>1037</v>
      </c>
      <c r="BX78" s="398">
        <v>2015</v>
      </c>
      <c r="BY78" s="6">
        <f>SUMIFS(calc_hum_demand[cotot],calc_hum_demand[year],Chk_animproducts[[#This Row],[Year]],calc_hum_demand[fproduct],Chk_animproducts[[#This Row],[Fproduct]])</f>
        <v>3115</v>
      </c>
      <c r="BZ78" s="6">
        <f>SUMIFS(prod_balance[CONSO_TOT],prod_balance[YEAR],Chk_animproducts[[#This Row],[Year]],prod_balance[PRODUCT],Chk_animproducts[[#This Row],[Fproduct]])</f>
        <v>3092</v>
      </c>
      <c r="CA78" s="8">
        <f>IFERROR(Chk_animproducts[[#This Row],[CalcConso]]/Chk_animproducts[[#This Row],[HistConso]]-1,"")</f>
        <v>7.4385510996120008E-3</v>
      </c>
      <c r="CB7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57</v>
      </c>
      <c r="CC78">
        <f>SUMIFS(prod_balance[Netimports],prod_balance[YEAR],Chk_animproducts[[#This Row],[Year]],prod_balance[PRODUCT],Chk_animproducts[[#This Row],[Fproduct]])</f>
        <v>657</v>
      </c>
      <c r="CD78" s="8">
        <f>IFERROR(Chk_animproducts[[#This Row],[Imports]]/Chk_animproducts[[#This Row],[HistImports]]-1,"")</f>
        <v>0</v>
      </c>
      <c r="CE78">
        <f>SUMIFS(calc_livestocknb[exportanim],calc_livestocknb[FPRODUCT],Chk_animproducts[[#This Row],[Fproduct]],calc_livestocknb[YEAR],Chk_animproducts[[#This Row],[Year]])</f>
        <v>0</v>
      </c>
      <c r="CF78">
        <f>SUMIFS(prod_balance[Netexports],prod_balance[YEAR],Chk_animproducts[[#This Row],[Year]],prod_balance[PRODUCT],Chk_animproducts[[#This Row],[Fproduct]])</f>
        <v>0</v>
      </c>
      <c r="CG78" s="8" t="str">
        <f>IFERROR(Chk_animproducts[[#This Row],[Exports]]/Chk_animproducts[[#This Row],[HistExports]]-1,"")</f>
        <v/>
      </c>
      <c r="CH78">
        <f ca="1">SUMIFS(calc_livestocknb[prodanim],calc_livestocknb[FPRODUCT],Chk_animproducts[[#This Row],[Fproduct]],calc_livestocknb[YEAR],Chk_animproducts[[#This Row],[Year]])</f>
        <v>2436</v>
      </c>
      <c r="CI78">
        <f>SUMIFS(prod_balance[PROD],prod_balance[YEAR],Chk_animproducts[[#This Row],[Year]],prod_balance[PRODUCT],Chk_animproducts[[#This Row],[Fproduct]])</f>
        <v>2436</v>
      </c>
      <c r="CJ78" s="8">
        <f ca="1">IFERROR(Chk_animproducts[[#This Row],[CalcProd]]/Chk_animproducts[[#This Row],[HistProd]]-1,"")</f>
        <v>0</v>
      </c>
      <c r="CK78">
        <f>SUMIFS(prod_balance[STOCK],prod_balance[PRODUCT],Chk_animproducts[[#This Row],[Fproduct]],prod_balance[YEAR],Chk_animproducts[[#This Row],[Year]])</f>
        <v>22</v>
      </c>
    </row>
    <row r="79" spans="1:89" ht="14.45" customHeight="1" x14ac:dyDescent="0.25">
      <c r="A79" t="str">
        <f>IFERROR(VLOOKUP(calc_livestocknb[[#This Row],[FPRODUCT]],Scen_imports[],2,FALSE), "I1")</f>
        <v>I1</v>
      </c>
      <c r="B79" t="str">
        <f>IFERROR(VLOOKUP(calc_livestocknb[[#This Row],[FPRODUCT]],Scen_exports[],2,FALSE), "E1")</f>
        <v>E1</v>
      </c>
      <c r="C79" t="str">
        <f>VLOOKUP("x",FixTrade_Scen[],2,FALSE)</f>
        <v>No</v>
      </c>
      <c r="D79" t="str">
        <f>VLOOKUP(calc_livestocknb[[#This Row],[FPRODUCT]],Live_scen[],2,FALSE)</f>
        <v>LowGrowth</v>
      </c>
      <c r="E79" t="str">
        <f>VLOOKUP("x",PostHarvestLoss_Scen[],2,FALSE)</f>
        <v>NoChange</v>
      </c>
      <c r="F79" t="s">
        <v>2398</v>
      </c>
      <c r="G79" t="str">
        <f>VLOOKUP(calc_livestocknb[[#This Row],[ANIMAL_GLOBIOM]],MapAnimal[],2,FALSE)</f>
        <v>sheep_goats</v>
      </c>
      <c r="H79" t="s">
        <v>1054</v>
      </c>
      <c r="I79">
        <v>2015</v>
      </c>
      <c r="J79" s="3" t="str">
        <f ca="1">IFERROR(calc_livestocknb[[#This Row],[herdcount]]*calc_livestocknb[[#This Row],[herd]],"")</f>
        <v/>
      </c>
      <c r="K79">
        <f>SUMIFS(Herdcount[Herdcount],Herdcount[ANIMAL],calc_livestocknb[[#This Row],[ANIMAL_GLOBIOM]],Herdcount[Product],calc_livestocknb[[#This Row],[FPRODUCT]])</f>
        <v>0</v>
      </c>
      <c r="L79" s="3" t="str">
        <f ca="1">IFERROR(calc_livestocknb[[#This Row],[prodanim]]/calc_livestocknb[[#This Row],[pdtyanim]],"")</f>
        <v/>
      </c>
      <c r="M7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9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9" s="3">
        <f>SUMIFS(data_live[yield],data_live[ANIMAL_GLOBIOM],calc_livestocknb[[#This Row],[ANIMAL_GLOBIOM]],data_live[ItemCat],calc_livestocknb[[#This Row],[FPRODUCT]])</f>
        <v>0</v>
      </c>
      <c r="P79" s="3">
        <f ca="1">calc_livestocknb[[#This Row],[shanimprod]]*calc_livestocknb[[#This Row],[prodag]]/(1-calc_livestocknb[[#This Row],[shloss]])</f>
        <v>0</v>
      </c>
      <c r="Q7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9" s="3">
        <f>calc_livestocknb[[#This Row],[shanimprod]]*calc_livestocknb[[#This Row],[finalexports]]</f>
        <v>0</v>
      </c>
      <c r="T79" s="8">
        <f>SUMIFS(data_live[shanimprod],data_live[ANIMAL_GLOBIOM],calc_livestocknb[[#This Row],[ANIMAL_GLOBIOM]],data_live[ItemCat],calc_livestocknb[[#This Row],[FPRODUCT]])</f>
        <v>0</v>
      </c>
      <c r="U79" s="14">
        <f>SUMIFS(prod_balance[STOCK],prod_balance[PRODUCT],calc_livestocknb[[#This Row],[FPRODUCT]],prod_balance[YEAR],calc_livestocknb[[#This Row],[YEAR]])</f>
        <v>0</v>
      </c>
      <c r="V79" s="7">
        <f>calc_livestocknb[[#This Row],[consotot]]-calc_livestocknb[[#This Row],[finalimports]]+calc_livestocknb[[#This Row],[finalexports]]-calc_livestocknb[[#This Row],[stockvar]]</f>
        <v>1</v>
      </c>
      <c r="W7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9" s="7">
        <f>SUMIFS(FinalTradeAdj[ExportsAdj],FinalTradeAdj[Product],calc_livestocknb[[#This Row],[FPRODUCT]],FinalTradeAdj[Year],calc_livestocknb[[#This Row],[YEAR]])</f>
        <v>0</v>
      </c>
      <c r="Y7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9" s="7">
        <f>SUMIFS(FinalTradeAdj[ImportsAdj],FinalTradeAdj[Product],calc_livestocknb[[#This Row],[FPRODUCT]],FinalTradeAdj[Year],calc_livestocknb[[#This Row],[YEAR]])</f>
        <v>2</v>
      </c>
      <c r="AC79" s="7">
        <f>calc_livestocknb[[#This Row],[importsh_scen]]*calc_livestocknb[[#This Row],[consotot]]</f>
        <v>2</v>
      </c>
      <c r="AD7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9" s="3">
        <f>SUMIFS(calc_hum_demand[cotot],calc_hum_demand[year],calc_livestocknb[[#This Row],[YEAR]],calc_hum_demand[fproduct],calc_livestocknb[[#This Row],[FPRODUCT]])</f>
        <v>3</v>
      </c>
      <c r="AI79" s="13" t="s">
        <v>1013</v>
      </c>
      <c r="AJ79">
        <f>VLOOKUP(ChkHerd[[#This Row],[ANIMAL]],MapAnimal[[#All],[ANIMAL]:[Ruminant]],2,FALSE)</f>
        <v>0</v>
      </c>
      <c r="AK79">
        <v>2035</v>
      </c>
      <c r="AL79" s="8" t="str">
        <f>IF(ChkHerd[[#This Row],[YEAR]]&lt;=CalibYear_Scen[CalibrationYear],IFERROR(ChkHerd[[#This Row],[HerdTLU]]/ChkHerd[[#This Row],[HistHerdTLU]],""),"")</f>
        <v/>
      </c>
      <c r="AM79" s="14" t="str">
        <f>IFERROR(ChkHerd[[#This Row],[HistHerdHeads]]*ChkHerd[[#This Row],[TLUperhead]],"")</f>
        <v/>
      </c>
      <c r="AN79" s="19">
        <f>IFERROR(SUMIFS(data_live[TLUperHead],data_live[ANIMAL],ChkHerd[[#This Row],[ANIMAL]])/COUNTIF(MapAnimal[ANIMAL],ChkHerd[[#This Row],[ANIMAL]]),"")</f>
        <v>0.25</v>
      </c>
      <c r="AO79" s="7" t="str">
        <f>IF(ChkHerd[[#This Row],[YEAR]]&lt;=CalibYear_Scen[LastHistoricalYear],SUMIFS(FAOheads[Anim],FAOheads[ANIMAL],ChkHerd[[#This Row],[ANIMAL]],FAOheads[YEAR],ChkHerd[[#This Row],[YEAR]]),"")</f>
        <v/>
      </c>
      <c r="AP79" s="7" t="str">
        <f>IF(ChkHerd[[#This Row],[YEAR]]=2000,SUMIFS(data_live[TLU],data_live[ANIMAL],ChkHerd[[#This Row],[ANIMAL]]),"")</f>
        <v/>
      </c>
      <c r="AQ79" s="7">
        <f ca="1">SUMIFS(calc_livestocknb[RealHerd],calc_livestocknb[ANIMAL],ChkHerd[[#This Row],[ANIMAL]],calc_livestocknb[YEAR],ChkHerd[[#This Row],[YEAR]])</f>
        <v>205.93283878041885</v>
      </c>
      <c r="AT79" t="s">
        <v>2400</v>
      </c>
      <c r="AU79" t="str">
        <f>VLOOKUP(VLOOKUP(Calc_Feed[[#This Row],[ANIMAL_GLOBIOM]],Herdcount[],2,FALSE),Live_scen[],2,FALSE)</f>
        <v>LowGrowth</v>
      </c>
      <c r="AV79" t="str">
        <f>VLOOKUP(Calc_Feed[[#This Row],[ANIMAL_GLOBIOM]],MapAnimal[],2,FALSE)</f>
        <v>chickens</v>
      </c>
      <c r="AW79" t="s">
        <v>2407</v>
      </c>
      <c r="AX79" t="str">
        <f>IF(VLOOKUP(Calc_Feed[[#This Row],[FeedType]],FeedCropMap[],2,FALSE)=0,"",VLOOKUP(Calc_Feed[[#This Row],[FeedType]],FeedCropMap[],2,FALSE))</f>
        <v>barley</v>
      </c>
      <c r="AY79">
        <v>2000</v>
      </c>
      <c r="AZ79" s="3">
        <f ca="1">Calc_Feed[[#This Row],[feedreq]]*Calc_Feed[[#This Row],[herd]]</f>
        <v>23.607770338590214</v>
      </c>
      <c r="BA79" s="6">
        <f>Calc_Feed[[#This Row],[feedreq2000]]*Calc_Feed[[#This Row],[feedreqshift]]</f>
        <v>1.2590547873388944</v>
      </c>
      <c r="BB79" s="6">
        <f>AVERAGEIFS(LivePdtyDef[Pdty_shifter],LivePdtyDef[ANIMAL],Calc_Feed[[#This Row],[ANIMAL]],LivePdtyDef[YEAR],Calc_Feed[[#This Row],[YEAR]])</f>
        <v>1</v>
      </c>
      <c r="BC79" s="6">
        <f>SUMIFS(data_live[feedreq],data_live[ANIMAL_GLOBIOM],Calc_Feed[[#This Row],[ANIMAL_GLOBIOM]],data_live[LiveItem],Calc_Feed[[#This Row],[FeedType]])</f>
        <v>1.2590547873388944</v>
      </c>
      <c r="BD79" s="3">
        <f ca="1">SUMIFS(calc_livestocknb[RealHerd],calc_livestocknb[ANIMAL_GLOBIOM],Calc_Feed[[#This Row],[ANIMAL_GLOBIOM]],calc_livestocknb[YEAR],Calc_Feed[[#This Row],[YEAR]])</f>
        <v>18.75039162393162</v>
      </c>
      <c r="BR79" s="18"/>
      <c r="BW79" s="395" t="s">
        <v>1037</v>
      </c>
      <c r="BX79" s="398">
        <v>2020</v>
      </c>
      <c r="BY79" s="6">
        <f>SUMIFS(calc_hum_demand[cotot],calc_hum_demand[year],Chk_animproducts[[#This Row],[Year]],calc_hum_demand[fproduct],Chk_animproducts[[#This Row],[Fproduct]])</f>
        <v>2828</v>
      </c>
      <c r="BZ79" s="6">
        <f>SUMIFS(prod_balance[CONSO_TOT],prod_balance[YEAR],Chk_animproducts[[#This Row],[Year]],prod_balance[PRODUCT],Chk_animproducts[[#This Row],[Fproduct]])</f>
        <v>2797</v>
      </c>
      <c r="CA79" s="8">
        <f>IFERROR(Chk_animproducts[[#This Row],[CalcConso]]/Chk_animproducts[[#This Row],[HistConso]]-1,"")</f>
        <v>1.1083303539506595E-2</v>
      </c>
      <c r="CB7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91</v>
      </c>
      <c r="CC79">
        <f>SUMIFS(prod_balance[Netimports],prod_balance[YEAR],Chk_animproducts[[#This Row],[Year]],prod_balance[PRODUCT],Chk_animproducts[[#This Row],[Fproduct]])</f>
        <v>391</v>
      </c>
      <c r="CD79" s="8">
        <f>IFERROR(Chk_animproducts[[#This Row],[Imports]]/Chk_animproducts[[#This Row],[HistImports]]-1,"")</f>
        <v>0</v>
      </c>
      <c r="CE79">
        <f>SUMIFS(calc_livestocknb[exportanim],calc_livestocknb[FPRODUCT],Chk_animproducts[[#This Row],[Fproduct]],calc_livestocknb[YEAR],Chk_animproducts[[#This Row],[Year]])</f>
        <v>0</v>
      </c>
      <c r="CF79">
        <f>SUMIFS(prod_balance[Netexports],prod_balance[YEAR],Chk_animproducts[[#This Row],[Year]],prod_balance[PRODUCT],Chk_animproducts[[#This Row],[Fproduct]])</f>
        <v>0</v>
      </c>
      <c r="CG79" s="8" t="str">
        <f>IFERROR(Chk_animproducts[[#This Row],[Exports]]/Chk_animproducts[[#This Row],[HistExports]]-1,"")</f>
        <v/>
      </c>
      <c r="CH79">
        <f ca="1">SUMIFS(calc_livestocknb[prodanim],calc_livestocknb[FPRODUCT],Chk_animproducts[[#This Row],[Fproduct]],calc_livestocknb[YEAR],Chk_animproducts[[#This Row],[Year]])</f>
        <v>2406</v>
      </c>
      <c r="CI79">
        <f>SUMIFS(prod_balance[PROD],prod_balance[YEAR],Chk_animproducts[[#This Row],[Year]],prod_balance[PRODUCT],Chk_animproducts[[#This Row],[Fproduct]])</f>
        <v>2407</v>
      </c>
      <c r="CJ79" s="8">
        <f ca="1">IFERROR(Chk_animproducts[[#This Row],[CalcProd]]/Chk_animproducts[[#This Row],[HistProd]]-1,"")</f>
        <v>-4.1545492314087884E-4</v>
      </c>
      <c r="CK79">
        <f>SUMIFS(prod_balance[STOCK],prod_balance[PRODUCT],Chk_animproducts[[#This Row],[Fproduct]],prod_balance[YEAR],Chk_animproducts[[#This Row],[Year]])</f>
        <v>31</v>
      </c>
    </row>
    <row r="80" spans="1:89" ht="14.45" customHeight="1" x14ac:dyDescent="0.25">
      <c r="A80" t="str">
        <f>IFERROR(VLOOKUP(calc_livestocknb[[#This Row],[FPRODUCT]],Scen_imports[],2,FALSE), "I1")</f>
        <v>I1</v>
      </c>
      <c r="B80" t="str">
        <f>IFERROR(VLOOKUP(calc_livestocknb[[#This Row],[FPRODUCT]],Scen_exports[],2,FALSE), "E1")</f>
        <v>E0.5</v>
      </c>
      <c r="C80" t="str">
        <f>VLOOKUP("x",FixTrade_Scen[],2,FALSE)</f>
        <v>No</v>
      </c>
      <c r="D80" t="str">
        <f>VLOOKUP(calc_livestocknb[[#This Row],[FPRODUCT]],Live_scen[],2,FALSE)</f>
        <v>BAUGrowth</v>
      </c>
      <c r="E80" t="str">
        <f>VLOOKUP("x",PostHarvestLoss_Scen[],2,FALSE)</f>
        <v>NoChange</v>
      </c>
      <c r="F80" t="s">
        <v>2406</v>
      </c>
      <c r="G80" t="str">
        <f>VLOOKUP(calc_livestocknb[[#This Row],[ANIMAL_GLOBIOM]],MapAnimal[],2,FALSE)</f>
        <v>pigs</v>
      </c>
      <c r="H80" t="s">
        <v>1014</v>
      </c>
      <c r="I80">
        <v>2015</v>
      </c>
      <c r="J80" s="3">
        <f ca="1">IFERROR(calc_livestocknb[[#This Row],[herdcount]]*calc_livestocknb[[#This Row],[herd]],"")</f>
        <v>312.67278087699651</v>
      </c>
      <c r="K80">
        <f>SUMIFS(Herdcount[Herdcount],Herdcount[ANIMAL],calc_livestocknb[[#This Row],[ANIMAL_GLOBIOM]],Herdcount[Product],calc_livestocknb[[#This Row],[FPRODUCT]])</f>
        <v>1</v>
      </c>
      <c r="L80" s="3">
        <f ca="1">IFERROR(calc_livestocknb[[#This Row],[prodanim]]/calc_livestocknb[[#This Row],[pdtyanim]],"")</f>
        <v>312.67278087699651</v>
      </c>
      <c r="M8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406048668985858</v>
      </c>
      <c r="N80" s="6">
        <f>SUMIFS(LivePdtyDef[Pdty_shifter],LivePdtyDef[ANIMAL],calc_livestocknb[[#This Row],[ANIMAL]],LivePdtyDef[FPRODUCT],calc_livestocknb[[#This Row],[FPRODUCT]],LivePdtyDef[YEAR],calc_livestocknb[[#This Row],[YEAR]])</f>
        <v>1.1573113661054275</v>
      </c>
      <c r="O80" s="3">
        <f>SUMIFS(data_live[yield],data_live[ANIMAL_GLOBIOM],calc_livestocknb[[#This Row],[ANIMAL_GLOBIOM]],data_live[ItemCat],calc_livestocknb[[#This Row],[FPRODUCT]])</f>
        <v>0.5305922888809852</v>
      </c>
      <c r="P80" s="3">
        <f ca="1">calc_livestocknb[[#This Row],[shanimprod]]*calc_livestocknb[[#This Row],[prodag]]/(1-calc_livestocknb[[#This Row],[shloss]])</f>
        <v>192</v>
      </c>
      <c r="Q8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0" s="3">
        <f>calc_livestocknb[[#This Row],[shanimprod]]*calc_livestocknb[[#This Row],[finalexports]]</f>
        <v>0</v>
      </c>
      <c r="T80" s="8">
        <f>SUMIFS(data_live[shanimprod],data_live[ANIMAL_GLOBIOM],calc_livestocknb[[#This Row],[ANIMAL_GLOBIOM]],data_live[ItemCat],calc_livestocknb[[#This Row],[FPRODUCT]])</f>
        <v>1</v>
      </c>
      <c r="U80" s="14">
        <f>SUMIFS(prod_balance[STOCK],prod_balance[PRODUCT],calc_livestocknb[[#This Row],[FPRODUCT]],prod_balance[YEAR],calc_livestocknb[[#This Row],[YEAR]])</f>
        <v>0</v>
      </c>
      <c r="V80" s="7">
        <f>calc_livestocknb[[#This Row],[consotot]]-calc_livestocknb[[#This Row],[finalimports]]+calc_livestocknb[[#This Row],[finalexports]]-calc_livestocknb[[#This Row],[stockvar]]</f>
        <v>192</v>
      </c>
      <c r="W8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0" s="7">
        <f>SUMIFS(FinalTradeAdj[ExportsAdj],FinalTradeAdj[Product],calc_livestocknb[[#This Row],[FPRODUCT]],FinalTradeAdj[Year],calc_livestocknb[[#This Row],[YEAR]])</f>
        <v>0</v>
      </c>
      <c r="Y8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0" s="7">
        <f>SUMIFS(FinalTradeAdj[ImportsAdj],FinalTradeAdj[Product],calc_livestocknb[[#This Row],[FPRODUCT]],FinalTradeAdj[Year],calc_livestocknb[[#This Row],[YEAR]])</f>
        <v>5</v>
      </c>
      <c r="AC80" s="7">
        <f>calc_livestocknb[[#This Row],[importsh_scen]]*calc_livestocknb[[#This Row],[consotot]]</f>
        <v>5</v>
      </c>
      <c r="AD8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5380710659898477E-2</v>
      </c>
      <c r="AE8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5380710659898477E-2</v>
      </c>
      <c r="AF80" s="3">
        <f>SUMIFS(calc_hum_demand[cotot],calc_hum_demand[year],calc_livestocknb[[#This Row],[YEAR]],calc_hum_demand[fproduct],calc_livestocknb[[#This Row],[FPRODUCT]])</f>
        <v>197</v>
      </c>
      <c r="AI80" s="13" t="s">
        <v>1013</v>
      </c>
      <c r="AJ80">
        <f>VLOOKUP(ChkHerd[[#This Row],[ANIMAL]],MapAnimal[[#All],[ANIMAL]:[Ruminant]],2,FALSE)</f>
        <v>0</v>
      </c>
      <c r="AK80">
        <v>2040</v>
      </c>
      <c r="AL80" s="8" t="str">
        <f>IF(ChkHerd[[#This Row],[YEAR]]&lt;=CalibYear_Scen[CalibrationYear],IFERROR(ChkHerd[[#This Row],[HerdTLU]]/ChkHerd[[#This Row],[HistHerdTLU]],""),"")</f>
        <v/>
      </c>
      <c r="AM80" s="14" t="str">
        <f>IFERROR(ChkHerd[[#This Row],[HistHerdHeads]]*ChkHerd[[#This Row],[TLUperhead]],"")</f>
        <v/>
      </c>
      <c r="AN80" s="19">
        <f>IFERROR(SUMIFS(data_live[TLUperHead],data_live[ANIMAL],ChkHerd[[#This Row],[ANIMAL]])/COUNTIF(MapAnimal[ANIMAL],ChkHerd[[#This Row],[ANIMAL]]),"")</f>
        <v>0.25</v>
      </c>
      <c r="AO80" s="7" t="str">
        <f>IF(ChkHerd[[#This Row],[YEAR]]&lt;=CalibYear_Scen[LastHistoricalYear],SUMIFS(FAOheads[Anim],FAOheads[ANIMAL],ChkHerd[[#This Row],[ANIMAL]],FAOheads[YEAR],ChkHerd[[#This Row],[YEAR]]),"")</f>
        <v/>
      </c>
      <c r="AP80" s="7" t="str">
        <f>IF(ChkHerd[[#This Row],[YEAR]]=2000,SUMIFS(data_live[TLU],data_live[ANIMAL],ChkHerd[[#This Row],[ANIMAL]]),"")</f>
        <v/>
      </c>
      <c r="AQ80" s="7">
        <f ca="1">SUMIFS(calc_livestocknb[RealHerd],calc_livestocknb[ANIMAL],ChkHerd[[#This Row],[ANIMAL]],calc_livestocknb[YEAR],ChkHerd[[#This Row],[YEAR]])</f>
        <v>180.62261151956329</v>
      </c>
      <c r="AT80" t="s">
        <v>2399</v>
      </c>
      <c r="AU80" t="str">
        <f>VLOOKUP(VLOOKUP(Calc_Feed[[#This Row],[ANIMAL_GLOBIOM]],Herdcount[],2,FALSE),Live_scen[],2,FALSE)</f>
        <v>LowGrowth</v>
      </c>
      <c r="AV80" t="str">
        <f>VLOOKUP(Calc_Feed[[#This Row],[ANIMAL_GLOBIOM]],MapAnimal[],2,FALSE)</f>
        <v>chickens</v>
      </c>
      <c r="AW80" t="s">
        <v>2392</v>
      </c>
      <c r="AX80" t="str">
        <f>IF(VLOOKUP(Calc_Feed[[#This Row],[FeedType]],FeedCropMap[],2,FALSE)=0,"",VLOOKUP(Calc_Feed[[#This Row],[FeedType]],FeedCropMap[],2,FALSE))</f>
        <v/>
      </c>
      <c r="AY80">
        <v>2000</v>
      </c>
      <c r="AZ80" s="3">
        <f ca="1">Calc_Feed[[#This Row],[feedreq]]*Calc_Feed[[#This Row],[herd]]</f>
        <v>0</v>
      </c>
      <c r="BA80" s="6">
        <f>Calc_Feed[[#This Row],[feedreq2000]]*Calc_Feed[[#This Row],[feedreqshift]]</f>
        <v>0</v>
      </c>
      <c r="BB80" s="6">
        <f>AVERAGEIFS(LivePdtyDef[Pdty_shifter],LivePdtyDef[ANIMAL],Calc_Feed[[#This Row],[ANIMAL]],LivePdtyDef[YEAR],Calc_Feed[[#This Row],[YEAR]])</f>
        <v>1</v>
      </c>
      <c r="BC80" s="6">
        <f>SUMIFS(data_live[feedreq],data_live[ANIMAL_GLOBIOM],Calc_Feed[[#This Row],[ANIMAL_GLOBIOM]],data_live[LiveItem],Calc_Feed[[#This Row],[FeedType]])</f>
        <v>0</v>
      </c>
      <c r="BD80" s="3">
        <f ca="1">SUMIFS(calc_livestocknb[RealHerd],calc_livestocknb[ANIMAL_GLOBIOM],Calc_Feed[[#This Row],[ANIMAL_GLOBIOM]],calc_livestocknb[YEAR],Calc_Feed[[#This Row],[YEAR]])</f>
        <v>3.4778641887062181</v>
      </c>
      <c r="BR80" s="18"/>
      <c r="BW80" s="396" t="s">
        <v>1037</v>
      </c>
      <c r="BX80" s="398">
        <v>2025</v>
      </c>
      <c r="BY80" s="6">
        <f ca="1">SUMIFS(calc_hum_demand[cotot],calc_hum_demand[year],Chk_animproducts[[#This Row],[Year]],calc_hum_demand[fproduct],Chk_animproducts[[#This Row],[Fproduct]])</f>
        <v>2702.9036759467804</v>
      </c>
      <c r="BZ80" s="6">
        <f>SUMIFS(prod_balance[CONSO_TOT],prod_balance[YEAR],Chk_animproducts[[#This Row],[Year]],prod_balance[PRODUCT],Chk_animproducts[[#This Row],[Fproduct]])</f>
        <v>0</v>
      </c>
      <c r="CA80" s="8" t="str">
        <f ca="1">IFERROR(Chk_animproducts[[#This Row],[CalcConso]]/Chk_animproducts[[#This Row],[HistConso]]-1,"")</f>
        <v/>
      </c>
      <c r="CB8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3.70415038726702</v>
      </c>
      <c r="CC80">
        <f>SUMIFS(prod_balance[Netimports],prod_balance[YEAR],Chk_animproducts[[#This Row],[Year]],prod_balance[PRODUCT],Chk_animproducts[[#This Row],[Fproduct]])</f>
        <v>0</v>
      </c>
      <c r="CD80" s="8" t="str">
        <f ca="1">IFERROR(Chk_animproducts[[#This Row],[Imports]]/Chk_animproducts[[#This Row],[HistImports]]-1,"")</f>
        <v/>
      </c>
      <c r="CE80">
        <f ca="1">SUMIFS(calc_livestocknb[exportanim],calc_livestocknb[FPRODUCT],Chk_animproducts[[#This Row],[Fproduct]],calc_livestocknb[YEAR],Chk_animproducts[[#This Row],[Year]])</f>
        <v>0</v>
      </c>
      <c r="CF80">
        <f>SUMIFS(prod_balance[Netexports],prod_balance[YEAR],Chk_animproducts[[#This Row],[Year]],prod_balance[PRODUCT],Chk_animproducts[[#This Row],[Fproduct]])</f>
        <v>0</v>
      </c>
      <c r="CG80" s="8" t="str">
        <f ca="1">IFERROR(Chk_animproducts[[#This Row],[Exports]]/Chk_animproducts[[#This Row],[HistExports]]-1,"")</f>
        <v/>
      </c>
      <c r="CH80">
        <f ca="1">SUMIFS(calc_livestocknb[prodanim],calc_livestocknb[FPRODUCT],Chk_animproducts[[#This Row],[Fproduct]],calc_livestocknb[YEAR],Chk_animproducts[[#This Row],[Year]])</f>
        <v>2329.1995255595134</v>
      </c>
      <c r="CI80">
        <f>SUMIFS(prod_balance[PROD],prod_balance[YEAR],Chk_animproducts[[#This Row],[Year]],prod_balance[PRODUCT],Chk_animproducts[[#This Row],[Fproduct]])</f>
        <v>0</v>
      </c>
      <c r="CJ80" s="8" t="str">
        <f ca="1">IFERROR(Chk_animproducts[[#This Row],[CalcProd]]/Chk_animproducts[[#This Row],[HistProd]]-1,"")</f>
        <v/>
      </c>
      <c r="CK80">
        <f>SUMIFS(prod_balance[STOCK],prod_balance[PRODUCT],Chk_animproducts[[#This Row],[Fproduct]],prod_balance[YEAR],Chk_animproducts[[#This Row],[Year]])</f>
        <v>0</v>
      </c>
    </row>
    <row r="81" spans="1:89" ht="15.75" x14ac:dyDescent="0.25">
      <c r="A81" t="str">
        <f>IFERROR(VLOOKUP(calc_livestocknb[[#This Row],[FPRODUCT]],Scen_imports[],2,FALSE), "I1")</f>
        <v>I1</v>
      </c>
      <c r="B81" t="str">
        <f>IFERROR(VLOOKUP(calc_livestocknb[[#This Row],[FPRODUCT]],Scen_exports[],2,FALSE), "E1")</f>
        <v>E1</v>
      </c>
      <c r="C81" t="str">
        <f>VLOOKUP("x",FixTrade_Scen[],2,FALSE)</f>
        <v>No</v>
      </c>
      <c r="D81" t="str">
        <f>VLOOKUP(calc_livestocknb[[#This Row],[FPRODUCT]],Live_scen[],2,FALSE)</f>
        <v>NoGrowth</v>
      </c>
      <c r="E81" t="str">
        <f>VLOOKUP("x",PostHarvestLoss_Scen[],2,FALSE)</f>
        <v>NoChange</v>
      </c>
      <c r="F81" t="s">
        <v>1059</v>
      </c>
      <c r="G81" t="str">
        <f>VLOOKUP(calc_livestocknb[[#This Row],[ANIMAL_GLOBIOM]],MapAnimal[],2,FALSE)</f>
        <v>other</v>
      </c>
      <c r="H81" t="s">
        <v>1140</v>
      </c>
      <c r="I81">
        <v>2015</v>
      </c>
      <c r="J81" s="3" t="str">
        <f ca="1">IFERROR(calc_livestocknb[[#This Row],[herdcount]]*calc_livestocknb[[#This Row],[herd]],"")</f>
        <v/>
      </c>
      <c r="K81">
        <f>SUMIFS(Herdcount[Herdcount],Herdcount[ANIMAL],calc_livestocknb[[#This Row],[ANIMAL_GLOBIOM]],Herdcount[Product],calc_livestocknb[[#This Row],[FPRODUCT]])</f>
        <v>0</v>
      </c>
      <c r="L81" s="3" t="str">
        <f ca="1">IFERROR(calc_livestocknb[[#This Row],[prodanim]]/calc_livestocknb[[#This Row],[pdtyanim]],"")</f>
        <v/>
      </c>
      <c r="M8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1" s="6">
        <f>SUMIFS(LivePdtyDef[Pdty_shifter],LivePdtyDef[ANIMAL],calc_livestocknb[[#This Row],[ANIMAL]],LivePdtyDef[FPRODUCT],calc_livestocknb[[#This Row],[FPRODUCT]],LivePdtyDef[YEAR],calc_livestocknb[[#This Row],[YEAR]])</f>
        <v>0</v>
      </c>
      <c r="O81" s="3">
        <f>SUMIFS(data_live[yield],data_live[ANIMAL_GLOBIOM],calc_livestocknb[[#This Row],[ANIMAL_GLOBIOM]],data_live[ItemCat],calc_livestocknb[[#This Row],[FPRODUCT]])</f>
        <v>0</v>
      </c>
      <c r="P81" s="3">
        <f ca="1">calc_livestocknb[[#This Row],[shanimprod]]*calc_livestocknb[[#This Row],[prodag]]/(1-calc_livestocknb[[#This Row],[shloss]])</f>
        <v>0</v>
      </c>
      <c r="Q8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1" s="3">
        <f>calc_livestocknb[[#This Row],[shanimprod]]*calc_livestocknb[[#This Row],[finalexports]]</f>
        <v>0</v>
      </c>
      <c r="T81" s="8">
        <f>SUMIFS(data_live[shanimprod],data_live[ANIMAL_GLOBIOM],calc_livestocknb[[#This Row],[ANIMAL_GLOBIOM]],data_live[ItemCat],calc_livestocknb[[#This Row],[FPRODUCT]])</f>
        <v>0</v>
      </c>
      <c r="U81" s="14">
        <f>SUMIFS(prod_balance[STOCK],prod_balance[PRODUCT],calc_livestocknb[[#This Row],[FPRODUCT]],prod_balance[YEAR],calc_livestocknb[[#This Row],[YEAR]])</f>
        <v>0</v>
      </c>
      <c r="V81" s="7">
        <f>calc_livestocknb[[#This Row],[consotot]]-calc_livestocknb[[#This Row],[finalimports]]+calc_livestocknb[[#This Row],[finalexports]]-calc_livestocknb[[#This Row],[stockvar]]</f>
        <v>1</v>
      </c>
      <c r="W8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1" s="7">
        <f>SUMIFS(FinalTradeAdj[ExportsAdj],FinalTradeAdj[Product],calc_livestocknb[[#This Row],[FPRODUCT]],FinalTradeAdj[Year],calc_livestocknb[[#This Row],[YEAR]])</f>
        <v>0</v>
      </c>
      <c r="Y8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1" s="7">
        <f>SUMIFS(FinalTradeAdj[ImportsAdj],FinalTradeAdj[Product],calc_livestocknb[[#This Row],[FPRODUCT]],FinalTradeAdj[Year],calc_livestocknb[[#This Row],[YEAR]])</f>
        <v>0</v>
      </c>
      <c r="AC81" s="7">
        <f>calc_livestocknb[[#This Row],[importsh_scen]]*calc_livestocknb[[#This Row],[consotot]]</f>
        <v>5</v>
      </c>
      <c r="AD8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3333333333333337</v>
      </c>
      <c r="AE8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3333333333333337</v>
      </c>
      <c r="AF81" s="3">
        <f>SUMIFS(calc_hum_demand[cotot],calc_hum_demand[year],calc_livestocknb[[#This Row],[YEAR]],calc_hum_demand[fproduct],calc_livestocknb[[#This Row],[FPRODUCT]])</f>
        <v>6</v>
      </c>
      <c r="AI81" s="13" t="s">
        <v>1013</v>
      </c>
      <c r="AJ81">
        <f>VLOOKUP(ChkHerd[[#This Row],[ANIMAL]],MapAnimal[[#All],[ANIMAL]:[Ruminant]],2,FALSE)</f>
        <v>0</v>
      </c>
      <c r="AK81">
        <v>2045</v>
      </c>
      <c r="AL81" s="8" t="str">
        <f>IF(ChkHerd[[#This Row],[YEAR]]&lt;=CalibYear_Scen[CalibrationYear],IFERROR(ChkHerd[[#This Row],[HerdTLU]]/ChkHerd[[#This Row],[HistHerdTLU]],""),"")</f>
        <v/>
      </c>
      <c r="AM81" s="14" t="str">
        <f>IFERROR(ChkHerd[[#This Row],[HistHerdHeads]]*ChkHerd[[#This Row],[TLUperhead]],"")</f>
        <v/>
      </c>
      <c r="AN81" s="19">
        <f>IFERROR(SUMIFS(data_live[TLUperHead],data_live[ANIMAL],ChkHerd[[#This Row],[ANIMAL]])/COUNTIF(MapAnimal[ANIMAL],ChkHerd[[#This Row],[ANIMAL]]),"")</f>
        <v>0.25</v>
      </c>
      <c r="AO81" s="7" t="str">
        <f>IF(ChkHerd[[#This Row],[YEAR]]&lt;=CalibYear_Scen[LastHistoricalYear],SUMIFS(FAOheads[Anim],FAOheads[ANIMAL],ChkHerd[[#This Row],[ANIMAL]],FAOheads[YEAR],ChkHerd[[#This Row],[YEAR]]),"")</f>
        <v/>
      </c>
      <c r="AP81" s="7" t="str">
        <f>IF(ChkHerd[[#This Row],[YEAR]]=2000,SUMIFS(data_live[TLU],data_live[ANIMAL],ChkHerd[[#This Row],[ANIMAL]]),"")</f>
        <v/>
      </c>
      <c r="AQ81" s="7">
        <f ca="1">SUMIFS(calc_livestocknb[RealHerd],calc_livestocknb[ANIMAL],ChkHerd[[#This Row],[ANIMAL]],calc_livestocknb[YEAR],ChkHerd[[#This Row],[YEAR]])</f>
        <v>154.88647748569784</v>
      </c>
      <c r="AT81" t="s">
        <v>2399</v>
      </c>
      <c r="AU81" t="str">
        <f>VLOOKUP(VLOOKUP(Calc_Feed[[#This Row],[ANIMAL_GLOBIOM]],Herdcount[],2,FALSE),Live_scen[],2,FALSE)</f>
        <v>LowGrowth</v>
      </c>
      <c r="AV81" t="str">
        <f>VLOOKUP(Calc_Feed[[#This Row],[ANIMAL_GLOBIOM]],MapAnimal[],2,FALSE)</f>
        <v>chickens</v>
      </c>
      <c r="AW81" t="s">
        <v>2394</v>
      </c>
      <c r="AX81" t="str">
        <f>IF(VLOOKUP(Calc_Feed[[#This Row],[FeedType]],FeedCropMap[],2,FALSE)=0,"",VLOOKUP(Calc_Feed[[#This Row],[FeedType]],FeedCropMap[],2,FALSE))</f>
        <v/>
      </c>
      <c r="AY81">
        <v>2000</v>
      </c>
      <c r="AZ81" s="3">
        <f ca="1">Calc_Feed[[#This Row],[feedreq]]*Calc_Feed[[#This Row],[herd]]</f>
        <v>0</v>
      </c>
      <c r="BA81" s="6">
        <f>Calc_Feed[[#This Row],[feedreq2000]]*Calc_Feed[[#This Row],[feedreqshift]]</f>
        <v>0</v>
      </c>
      <c r="BB81" s="6">
        <f>AVERAGEIFS(LivePdtyDef[Pdty_shifter],LivePdtyDef[ANIMAL],Calc_Feed[[#This Row],[ANIMAL]],LivePdtyDef[YEAR],Calc_Feed[[#This Row],[YEAR]])</f>
        <v>1</v>
      </c>
      <c r="BC81" s="6">
        <f>SUMIFS(data_live[feedreq],data_live[ANIMAL_GLOBIOM],Calc_Feed[[#This Row],[ANIMAL_GLOBIOM]],data_live[LiveItem],Calc_Feed[[#This Row],[FeedType]])</f>
        <v>0</v>
      </c>
      <c r="BD81" s="3">
        <f ca="1">SUMIFS(calc_livestocknb[RealHerd],calc_livestocknb[ANIMAL_GLOBIOM],Calc_Feed[[#This Row],[ANIMAL_GLOBIOM]],calc_livestocknb[YEAR],Calc_Feed[[#This Row],[YEAR]])</f>
        <v>3.4778641887062181</v>
      </c>
      <c r="BR81" s="18"/>
      <c r="BW81" s="396" t="s">
        <v>1037</v>
      </c>
      <c r="BX81" s="398">
        <v>2030</v>
      </c>
      <c r="BY81" s="6">
        <f ca="1">SUMIFS(calc_hum_demand[cotot],calc_hum_demand[year],Chk_animproducts[[#This Row],[Year]],calc_hum_demand[fproduct],Chk_animproducts[[#This Row],[Fproduct]])</f>
        <v>2609.6747582918192</v>
      </c>
      <c r="BZ81" s="6">
        <f>SUMIFS(prod_balance[CONSO_TOT],prod_balance[YEAR],Chk_animproducts[[#This Row],[Year]],prod_balance[PRODUCT],Chk_animproducts[[#This Row],[Fproduct]])</f>
        <v>0</v>
      </c>
      <c r="CA81" s="8" t="str">
        <f ca="1">IFERROR(Chk_animproducts[[#This Row],[CalcConso]]/Chk_animproducts[[#This Row],[HistConso]]-1,"")</f>
        <v/>
      </c>
      <c r="CB8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60.81429649649976</v>
      </c>
      <c r="CC81">
        <f>SUMIFS(prod_balance[Netimports],prod_balance[YEAR],Chk_animproducts[[#This Row],[Year]],prod_balance[PRODUCT],Chk_animproducts[[#This Row],[Fproduct]])</f>
        <v>0</v>
      </c>
      <c r="CD81" s="8" t="str">
        <f ca="1">IFERROR(Chk_animproducts[[#This Row],[Imports]]/Chk_animproducts[[#This Row],[HistImports]]-1,"")</f>
        <v/>
      </c>
      <c r="CE81">
        <f ca="1">SUMIFS(calc_livestocknb[exportanim],calc_livestocknb[FPRODUCT],Chk_animproducts[[#This Row],[Fproduct]],calc_livestocknb[YEAR],Chk_animproducts[[#This Row],[Year]])</f>
        <v>0</v>
      </c>
      <c r="CF81">
        <f>SUMIFS(prod_balance[Netexports],prod_balance[YEAR],Chk_animproducts[[#This Row],[Year]],prod_balance[PRODUCT],Chk_animproducts[[#This Row],[Fproduct]])</f>
        <v>0</v>
      </c>
      <c r="CG81" s="8" t="str">
        <f ca="1">IFERROR(Chk_animproducts[[#This Row],[Exports]]/Chk_animproducts[[#This Row],[HistExports]]-1,"")</f>
        <v/>
      </c>
      <c r="CH81">
        <f ca="1">SUMIFS(calc_livestocknb[prodanim],calc_livestocknb[FPRODUCT],Chk_animproducts[[#This Row],[Fproduct]],calc_livestocknb[YEAR],Chk_animproducts[[#This Row],[Year]])</f>
        <v>2248.8604617953197</v>
      </c>
      <c r="CI81">
        <f>SUMIFS(prod_balance[PROD],prod_balance[YEAR],Chk_animproducts[[#This Row],[Year]],prod_balance[PRODUCT],Chk_animproducts[[#This Row],[Fproduct]])</f>
        <v>0</v>
      </c>
      <c r="CJ81" s="8" t="str">
        <f ca="1">IFERROR(Chk_animproducts[[#This Row],[CalcProd]]/Chk_animproducts[[#This Row],[HistProd]]-1,"")</f>
        <v/>
      </c>
      <c r="CK81">
        <f>SUMIFS(prod_balance[STOCK],prod_balance[PRODUCT],Chk_animproducts[[#This Row],[Fproduct]],prod_balance[YEAR],Chk_animproducts[[#This Row],[Year]])</f>
        <v>0</v>
      </c>
    </row>
    <row r="82" spans="1:89" ht="14.45" customHeight="1" x14ac:dyDescent="0.25">
      <c r="A82" t="str">
        <f>IFERROR(VLOOKUP(calc_livestocknb[[#This Row],[FPRODUCT]],Scen_imports[],2,FALSE), "I1")</f>
        <v>I1</v>
      </c>
      <c r="B82" t="str">
        <f>IFERROR(VLOOKUP(calc_livestocknb[[#This Row],[FPRODUCT]],Scen_exports[],2,FALSE), "E1")</f>
        <v>E2</v>
      </c>
      <c r="C82" t="str">
        <f>VLOOKUP("x",FixTrade_Scen[],2,FALSE)</f>
        <v>No</v>
      </c>
      <c r="D82" t="str">
        <f>VLOOKUP(calc_livestocknb[[#This Row],[FPRODUCT]],Live_scen[],2,FALSE)</f>
        <v>LowGrowth</v>
      </c>
      <c r="E82" t="str">
        <f>VLOOKUP("x",PostHarvestLoss_Scen[],2,FALSE)</f>
        <v>NoChange</v>
      </c>
      <c r="F82" t="s">
        <v>1059</v>
      </c>
      <c r="G82" t="str">
        <f>VLOOKUP(calc_livestocknb[[#This Row],[ANIMAL_GLOBIOM]],MapAnimal[],2,FALSE)</f>
        <v>other</v>
      </c>
      <c r="H82" t="s">
        <v>1037</v>
      </c>
      <c r="I82">
        <v>2015</v>
      </c>
      <c r="J82" s="3" t="str">
        <f ca="1">IFERROR(calc_livestocknb[[#This Row],[herdcount]]*calc_livestocknb[[#This Row],[herd]],"")</f>
        <v/>
      </c>
      <c r="K82">
        <f>SUMIFS(Herdcount[Herdcount],Herdcount[ANIMAL],calc_livestocknb[[#This Row],[ANIMAL_GLOBIOM]],Herdcount[Product],calc_livestocknb[[#This Row],[FPRODUCT]])</f>
        <v>0</v>
      </c>
      <c r="L82" s="3" t="str">
        <f ca="1">IFERROR(calc_livestocknb[[#This Row],[prodanim]]/calc_livestocknb[[#This Row],[pdtyanim]],"")</f>
        <v/>
      </c>
      <c r="M8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2" s="6">
        <f>SUMIFS(LivePdtyDef[Pdty_shifter],LivePdtyDef[ANIMAL],calc_livestocknb[[#This Row],[ANIMAL]],LivePdtyDef[FPRODUCT],calc_livestocknb[[#This Row],[FPRODUCT]],LivePdtyDef[YEAR],calc_livestocknb[[#This Row],[YEAR]])</f>
        <v>0</v>
      </c>
      <c r="O82" s="3">
        <f>SUMIFS(data_live[yield],data_live[ANIMAL_GLOBIOM],calc_livestocknb[[#This Row],[ANIMAL_GLOBIOM]],data_live[ItemCat],calc_livestocknb[[#This Row],[FPRODUCT]])</f>
        <v>0</v>
      </c>
      <c r="P82" s="3">
        <f ca="1">calc_livestocknb[[#This Row],[shanimprod]]*calc_livestocknb[[#This Row],[prodag]]/(1-calc_livestocknb[[#This Row],[shloss]])</f>
        <v>0</v>
      </c>
      <c r="Q8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2" s="3">
        <f>calc_livestocknb[[#This Row],[shanimprod]]*calc_livestocknb[[#This Row],[finalexports]]</f>
        <v>0</v>
      </c>
      <c r="T82" s="8">
        <f>SUMIFS(data_live[shanimprod],data_live[ANIMAL_GLOBIOM],calc_livestocknb[[#This Row],[ANIMAL_GLOBIOM]],data_live[ItemCat],calc_livestocknb[[#This Row],[FPRODUCT]])</f>
        <v>0</v>
      </c>
      <c r="U82" s="14">
        <f>SUMIFS(prod_balance[STOCK],prod_balance[PRODUCT],calc_livestocknb[[#This Row],[FPRODUCT]],prod_balance[YEAR],calc_livestocknb[[#This Row],[YEAR]])</f>
        <v>22</v>
      </c>
      <c r="V82" s="7">
        <f>calc_livestocknb[[#This Row],[consotot]]-calc_livestocknb[[#This Row],[finalimports]]+calc_livestocknb[[#This Row],[finalexports]]-calc_livestocknb[[#This Row],[stockvar]]</f>
        <v>2436</v>
      </c>
      <c r="W8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2" s="7">
        <f>SUMIFS(FinalTradeAdj[ExportsAdj],FinalTradeAdj[Product],calc_livestocknb[[#This Row],[FPRODUCT]],FinalTradeAdj[Year],calc_livestocknb[[#This Row],[YEAR]])</f>
        <v>0</v>
      </c>
      <c r="Y8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82" s="7">
        <f>SUMIFS(FinalTradeAdj[ImportsAdj],FinalTradeAdj[Product],calc_livestocknb[[#This Row],[FPRODUCT]],FinalTradeAdj[Year],calc_livestocknb[[#This Row],[YEAR]])</f>
        <v>657</v>
      </c>
      <c r="AC82" s="7">
        <f>calc_livestocknb[[#This Row],[importsh_scen]]*calc_livestocknb[[#This Row],[consotot]]</f>
        <v>657</v>
      </c>
      <c r="AD8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8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82" s="3">
        <f>SUMIFS(calc_hum_demand[cotot],calc_hum_demand[year],calc_livestocknb[[#This Row],[YEAR]],calc_hum_demand[fproduct],calc_livestocknb[[#This Row],[FPRODUCT]])</f>
        <v>3115</v>
      </c>
      <c r="AI82" s="13" t="s">
        <v>1013</v>
      </c>
      <c r="AJ82">
        <f>VLOOKUP(ChkHerd[[#This Row],[ANIMAL]],MapAnimal[[#All],[ANIMAL]:[Ruminant]],2,FALSE)</f>
        <v>0</v>
      </c>
      <c r="AK82">
        <v>2050</v>
      </c>
      <c r="AL82" s="8" t="str">
        <f>IF(ChkHerd[[#This Row],[YEAR]]&lt;=CalibYear_Scen[CalibrationYear],IFERROR(ChkHerd[[#This Row],[HerdTLU]]/ChkHerd[[#This Row],[HistHerdTLU]],""),"")</f>
        <v/>
      </c>
      <c r="AM82" s="14" t="str">
        <f>IFERROR(ChkHerd[[#This Row],[HistHerdHeads]]*ChkHerd[[#This Row],[TLUperhead]],"")</f>
        <v/>
      </c>
      <c r="AN82" s="19">
        <f>IFERROR(SUMIFS(data_live[TLUperHead],data_live[ANIMAL],ChkHerd[[#This Row],[ANIMAL]])/COUNTIF(MapAnimal[ANIMAL],ChkHerd[[#This Row],[ANIMAL]]),"")</f>
        <v>0.25</v>
      </c>
      <c r="AO82" s="7" t="str">
        <f>IF(ChkHerd[[#This Row],[YEAR]]&lt;=CalibYear_Scen[LastHistoricalYear],SUMIFS(FAOheads[Anim],FAOheads[ANIMAL],ChkHerd[[#This Row],[ANIMAL]],FAOheads[YEAR],ChkHerd[[#This Row],[YEAR]]),"")</f>
        <v/>
      </c>
      <c r="AP82" s="7" t="str">
        <f>IF(ChkHerd[[#This Row],[YEAR]]=2000,SUMIFS(data_live[TLU],data_live[ANIMAL],ChkHerd[[#This Row],[ANIMAL]]),"")</f>
        <v/>
      </c>
      <c r="AQ82" s="7">
        <f ca="1">SUMIFS(calc_livestocknb[RealHerd],calc_livestocknb[ANIMAL],ChkHerd[[#This Row],[ANIMAL]],calc_livestocknb[YEAR],ChkHerd[[#This Row],[YEAR]])</f>
        <v>129.38685228023482</v>
      </c>
      <c r="AT82" t="s">
        <v>2399</v>
      </c>
      <c r="AU82" t="str">
        <f>VLOOKUP(VLOOKUP(Calc_Feed[[#This Row],[ANIMAL_GLOBIOM]],Herdcount[],2,FALSE),Live_scen[],2,FALSE)</f>
        <v>LowGrowth</v>
      </c>
      <c r="AV82" t="str">
        <f>VLOOKUP(Calc_Feed[[#This Row],[ANIMAL_GLOBIOM]],MapAnimal[],2,FALSE)</f>
        <v>chickens</v>
      </c>
      <c r="AW82" t="s">
        <v>2395</v>
      </c>
      <c r="AX82" t="str">
        <f>IF(VLOOKUP(Calc_Feed[[#This Row],[FeedType]],FeedCropMap[],2,FALSE)=0,"",VLOOKUP(Calc_Feed[[#This Row],[FeedType]],FeedCropMap[],2,FALSE))</f>
        <v/>
      </c>
      <c r="AY82">
        <v>2000</v>
      </c>
      <c r="AZ82" s="3">
        <f ca="1">Calc_Feed[[#This Row],[feedreq]]*Calc_Feed[[#This Row],[herd]]</f>
        <v>0</v>
      </c>
      <c r="BA82" s="6">
        <f>Calc_Feed[[#This Row],[feedreq2000]]*Calc_Feed[[#This Row],[feedreqshift]]</f>
        <v>0</v>
      </c>
      <c r="BB82" s="6">
        <f>AVERAGEIFS(LivePdtyDef[Pdty_shifter],LivePdtyDef[ANIMAL],Calc_Feed[[#This Row],[ANIMAL]],LivePdtyDef[YEAR],Calc_Feed[[#This Row],[YEAR]])</f>
        <v>1</v>
      </c>
      <c r="BC82" s="6">
        <f>SUMIFS(data_live[feedreq],data_live[ANIMAL_GLOBIOM],Calc_Feed[[#This Row],[ANIMAL_GLOBIOM]],data_live[LiveItem],Calc_Feed[[#This Row],[FeedType]])</f>
        <v>0</v>
      </c>
      <c r="BD82" s="3">
        <f ca="1">SUMIFS(calc_livestocknb[RealHerd],calc_livestocknb[ANIMAL_GLOBIOM],Calc_Feed[[#This Row],[ANIMAL_GLOBIOM]],calc_livestocknb[YEAR],Calc_Feed[[#This Row],[YEAR]])</f>
        <v>3.4778641887062181</v>
      </c>
      <c r="BR82" s="18"/>
      <c r="BW82" s="396" t="s">
        <v>1037</v>
      </c>
      <c r="BX82" s="398">
        <v>2035</v>
      </c>
      <c r="BY82" s="6">
        <f ca="1">SUMIFS(calc_hum_demand[cotot],calc_hum_demand[year],Chk_animproducts[[#This Row],[Year]],calc_hum_demand[fproduct],Chk_animproducts[[#This Row],[Fproduct]])</f>
        <v>2514.4231044547109</v>
      </c>
      <c r="BZ82" s="6">
        <f>SUMIFS(prod_balance[CONSO_TOT],prod_balance[YEAR],Chk_animproducts[[#This Row],[Year]],prod_balance[PRODUCT],Chk_animproducts[[#This Row],[Fproduct]])</f>
        <v>0</v>
      </c>
      <c r="CA82" s="8" t="str">
        <f ca="1">IFERROR(Chk_animproducts[[#This Row],[CalcConso]]/Chk_animproducts[[#This Row],[HistConso]]-1,"")</f>
        <v/>
      </c>
      <c r="CB8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47.64477858620648</v>
      </c>
      <c r="CC82">
        <f>SUMIFS(prod_balance[Netimports],prod_balance[YEAR],Chk_animproducts[[#This Row],[Year]],prod_balance[PRODUCT],Chk_animproducts[[#This Row],[Fproduct]])</f>
        <v>0</v>
      </c>
      <c r="CD82" s="8" t="str">
        <f ca="1">IFERROR(Chk_animproducts[[#This Row],[Imports]]/Chk_animproducts[[#This Row],[HistImports]]-1,"")</f>
        <v/>
      </c>
      <c r="CE82">
        <f ca="1">SUMIFS(calc_livestocknb[exportanim],calc_livestocknb[FPRODUCT],Chk_animproducts[[#This Row],[Fproduct]],calc_livestocknb[YEAR],Chk_animproducts[[#This Row],[Year]])</f>
        <v>0</v>
      </c>
      <c r="CF82">
        <f>SUMIFS(prod_balance[Netexports],prod_balance[YEAR],Chk_animproducts[[#This Row],[Year]],prod_balance[PRODUCT],Chk_animproducts[[#This Row],[Fproduct]])</f>
        <v>0</v>
      </c>
      <c r="CG82" s="8" t="str">
        <f ca="1">IFERROR(Chk_animproducts[[#This Row],[Exports]]/Chk_animproducts[[#This Row],[HistExports]]-1,"")</f>
        <v/>
      </c>
      <c r="CH82">
        <f ca="1">SUMIFS(calc_livestocknb[prodanim],calc_livestocknb[FPRODUCT],Chk_animproducts[[#This Row],[Fproduct]],calc_livestocknb[YEAR],Chk_animproducts[[#This Row],[Year]])</f>
        <v>2166.7783258685045</v>
      </c>
      <c r="CI82">
        <f>SUMIFS(prod_balance[PROD],prod_balance[YEAR],Chk_animproducts[[#This Row],[Year]],prod_balance[PRODUCT],Chk_animproducts[[#This Row],[Fproduct]])</f>
        <v>0</v>
      </c>
      <c r="CJ82" s="8" t="str">
        <f ca="1">IFERROR(Chk_animproducts[[#This Row],[CalcProd]]/Chk_animproducts[[#This Row],[HistProd]]-1,"")</f>
        <v/>
      </c>
      <c r="CK82">
        <f>SUMIFS(prod_balance[STOCK],prod_balance[PRODUCT],Chk_animproducts[[#This Row],[Fproduct]],prod_balance[YEAR],Chk_animproducts[[#This Row],[Year]])</f>
        <v>0</v>
      </c>
    </row>
    <row r="83" spans="1:89" ht="14.45" customHeight="1" x14ac:dyDescent="0.25">
      <c r="A83" t="str">
        <f>IFERROR(VLOOKUP(calc_livestocknb[[#This Row],[FPRODUCT]],Scen_imports[],2,FALSE), "I1")</f>
        <v>I0.5</v>
      </c>
      <c r="B83" t="str">
        <f>IFERROR(VLOOKUP(calc_livestocknb[[#This Row],[FPRODUCT]],Scen_exports[],2,FALSE), "E1")</f>
        <v>E1</v>
      </c>
      <c r="C83" t="str">
        <f>VLOOKUP("x",FixTrade_Scen[],2,FALSE)</f>
        <v>No</v>
      </c>
      <c r="D83" t="str">
        <f>VLOOKUP(calc_livestocknb[[#This Row],[FPRODUCT]],Live_scen[],2,FALSE)</f>
        <v>Decrease</v>
      </c>
      <c r="E83" t="str">
        <f>VLOOKUP("x",PostHarvestLoss_Scen[],2,FALSE)</f>
        <v>NoChange</v>
      </c>
      <c r="F83" t="s">
        <v>2391</v>
      </c>
      <c r="G83" t="str">
        <f>VLOOKUP(calc_livestocknb[[#This Row],[ANIMAL_GLOBIOM]],MapAnimal[],2,FALSE)</f>
        <v>cattle</v>
      </c>
      <c r="H83" t="s">
        <v>1031</v>
      </c>
      <c r="I83">
        <v>2020</v>
      </c>
      <c r="J83" s="3">
        <f ca="1">IFERROR(calc_livestocknb[[#This Row],[herdcount]]*calc_livestocknb[[#This Row],[herd]],"")</f>
        <v>498.92225127147242</v>
      </c>
      <c r="K83">
        <f>SUMIFS(Herdcount[Herdcount],Herdcount[ANIMAL],calc_livestocknb[[#This Row],[ANIMAL_GLOBIOM]],Herdcount[Product],calc_livestocknb[[#This Row],[FPRODUCT]])</f>
        <v>1</v>
      </c>
      <c r="L83" s="3">
        <f ca="1">IFERROR(calc_livestocknb[[#This Row],[prodanim]]/calc_livestocknb[[#This Row],[pdtyanim]],"")</f>
        <v>498.92225127147242</v>
      </c>
      <c r="M8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85824170311528</v>
      </c>
      <c r="N83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3" s="3">
        <f>SUMIFS(data_live[yield],data_live[ANIMAL_GLOBIOM],calc_livestocknb[[#This Row],[ANIMAL_GLOBIOM]],data_live[ItemCat],calc_livestocknb[[#This Row],[FPRODUCT]])</f>
        <v>9.001519384039107E-2</v>
      </c>
      <c r="P83" s="3">
        <f ca="1">calc_livestocknb[[#This Row],[shanimprod]]*calc_livestocknb[[#This Row],[prodag]]/(1-calc_livestocknb[[#This Row],[shloss]])</f>
        <v>54.311799019972362</v>
      </c>
      <c r="Q8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3" s="3">
        <f>calc_livestocknb[[#This Row],[shanimprod]]*calc_livestocknb[[#This Row],[finalexports]]</f>
        <v>0</v>
      </c>
      <c r="T83" s="8">
        <f>SUMIFS(data_live[shanimprod],data_live[ANIMAL_GLOBIOM],calc_livestocknb[[#This Row],[ANIMAL_GLOBIOM]],data_live[ItemCat],calc_livestocknb[[#This Row],[FPRODUCT]])</f>
        <v>0.61717953431786787</v>
      </c>
      <c r="U83" s="14">
        <f>SUMIFS(prod_balance[STOCK],prod_balance[PRODUCT],calc_livestocknb[[#This Row],[FPRODUCT]],prod_balance[YEAR],calc_livestocknb[[#This Row],[YEAR]])</f>
        <v>-5</v>
      </c>
      <c r="V83" s="7">
        <f>calc_livestocknb[[#This Row],[consotot]]-calc_livestocknb[[#This Row],[finalimports]]+calc_livestocknb[[#This Row],[finalexports]]-calc_livestocknb[[#This Row],[stockvar]]</f>
        <v>87.999999999999986</v>
      </c>
      <c r="W8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3" s="7">
        <f>SUMIFS(FinalTradeAdj[ExportsAdj],FinalTradeAdj[Product],calc_livestocknb[[#This Row],[FPRODUCT]],FinalTradeAdj[Year],calc_livestocknb[[#This Row],[YEAR]])</f>
        <v>0</v>
      </c>
      <c r="Y8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3" s="7">
        <f>SUMIFS(FinalTradeAdj[ImportsAdj],FinalTradeAdj[Product],calc_livestocknb[[#This Row],[FPRODUCT]],FinalTradeAdj[Year],calc_livestocknb[[#This Row],[YEAR]])</f>
        <v>15</v>
      </c>
      <c r="AC83" s="7">
        <f>calc_livestocknb[[#This Row],[importsh_scen]]*calc_livestocknb[[#This Row],[consotot]]</f>
        <v>14.999999999999998</v>
      </c>
      <c r="AD8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3" s="3">
        <f>SUMIFS(calc_hum_demand[cotot],calc_hum_demand[year],calc_livestocknb[[#This Row],[YEAR]],calc_hum_demand[fproduct],calc_livestocknb[[#This Row],[FPRODUCT]])</f>
        <v>97.999999999999986</v>
      </c>
      <c r="AI83" s="13" t="s">
        <v>1038</v>
      </c>
      <c r="AJ83" t="str">
        <f>VLOOKUP(ChkHerd[[#This Row],[ANIMAL]],MapAnimal[[#All],[ANIMAL]:[Ruminant]],2,FALSE)</f>
        <v>Ruminant</v>
      </c>
      <c r="AK83">
        <v>2000</v>
      </c>
      <c r="AL83" s="8">
        <f ca="1">IF(ChkHerd[[#This Row],[YEAR]]&lt;=CalibYear_Scen[CalibrationYear],IFERROR(ChkHerd[[#This Row],[HerdTLU]]/ChkHerd[[#This Row],[HistHerdTLU]],""),"")</f>
        <v>1.3396174475556779</v>
      </c>
      <c r="AM83" s="14">
        <f>IFERROR(ChkHerd[[#This Row],[HistHerdHeads]]*ChkHerd[[#This Row],[TLUperhead]],"")</f>
        <v>10.821000000000002</v>
      </c>
      <c r="AN83" s="19">
        <f>IFERROR(SUMIFS(data_live[TLUperHead],data_live[ANIMAL],ChkHerd[[#This Row],[ANIMAL]])/COUNTIF(MapAnimal[ANIMAL],ChkHerd[[#This Row],[ANIMAL]]),"")</f>
        <v>0.1</v>
      </c>
      <c r="AO83" s="7">
        <f>IF(ChkHerd[[#This Row],[YEAR]]&lt;=CalibYear_Scen[LastHistoricalYear],SUMIFS(FAOheads[Anim],FAOheads[ANIMAL],ChkHerd[[#This Row],[ANIMAL]],FAOheads[YEAR],ChkHerd[[#This Row],[YEAR]]),"")</f>
        <v>108.21000000000001</v>
      </c>
      <c r="AP83" s="7">
        <f>IF(ChkHerd[[#This Row],[YEAR]]=2000,SUMIFS(data_live[TLU],data_live[ANIMAL],ChkHerd[[#This Row],[ANIMAL]]),"")</f>
        <v>10.872000299999996</v>
      </c>
      <c r="AQ83" s="7">
        <f ca="1">SUMIFS(calc_livestocknb[RealHerd],calc_livestocknb[ANIMAL],ChkHerd[[#This Row],[ANIMAL]],calc_livestocknb[YEAR],ChkHerd[[#This Row],[YEAR]])</f>
        <v>14.496000399999993</v>
      </c>
      <c r="AT83" t="s">
        <v>2399</v>
      </c>
      <c r="AU83" t="str">
        <f>VLOOKUP(VLOOKUP(Calc_Feed[[#This Row],[ANIMAL_GLOBIOM]],Herdcount[],2,FALSE),Live_scen[],2,FALSE)</f>
        <v>LowGrowth</v>
      </c>
      <c r="AV83" t="str">
        <f>VLOOKUP(Calc_Feed[[#This Row],[ANIMAL_GLOBIOM]],MapAnimal[],2,FALSE)</f>
        <v>chickens</v>
      </c>
      <c r="AW83" t="s">
        <v>162</v>
      </c>
      <c r="AX83" t="str">
        <f>IF(VLOOKUP(Calc_Feed[[#This Row],[FeedType]],FeedCropMap[],2,FALSE)=0,"",VLOOKUP(Calc_Feed[[#This Row],[FeedType]],FeedCropMap[],2,FALSE))</f>
        <v>corn</v>
      </c>
      <c r="AY83">
        <v>2000</v>
      </c>
      <c r="AZ83" s="3">
        <f ca="1">Calc_Feed[[#This Row],[feedreq]]*Calc_Feed[[#This Row],[herd]]</f>
        <v>0</v>
      </c>
      <c r="BA83" s="6">
        <f>Calc_Feed[[#This Row],[feedreq2000]]*Calc_Feed[[#This Row],[feedreqshift]]</f>
        <v>0</v>
      </c>
      <c r="BB83" s="6">
        <f>AVERAGEIFS(LivePdtyDef[Pdty_shifter],LivePdtyDef[ANIMAL],Calc_Feed[[#This Row],[ANIMAL]],LivePdtyDef[YEAR],Calc_Feed[[#This Row],[YEAR]])</f>
        <v>1</v>
      </c>
      <c r="BC83" s="6">
        <f>SUMIFS(data_live[feedreq],data_live[ANIMAL_GLOBIOM],Calc_Feed[[#This Row],[ANIMAL_GLOBIOM]],data_live[LiveItem],Calc_Feed[[#This Row],[FeedType]])</f>
        <v>0</v>
      </c>
      <c r="BD83" s="3">
        <f ca="1">SUMIFS(calc_livestocknb[RealHerd],calc_livestocknb[ANIMAL_GLOBIOM],Calc_Feed[[#This Row],[ANIMAL_GLOBIOM]],calc_livestocknb[YEAR],Calc_Feed[[#This Row],[YEAR]])</f>
        <v>3.4778641887062181</v>
      </c>
      <c r="BR83" s="18"/>
      <c r="BW83" s="396" t="s">
        <v>1037</v>
      </c>
      <c r="BX83" s="398">
        <v>2040</v>
      </c>
      <c r="BY83" s="6">
        <f ca="1">SUMIFS(calc_hum_demand[cotot],calc_hum_demand[year],Chk_animproducts[[#This Row],[Year]],calc_hum_demand[fproduct],Chk_animproducts[[#This Row],[Fproduct]])</f>
        <v>2412.6865677930055</v>
      </c>
      <c r="BZ83" s="6">
        <f>SUMIFS(prod_balance[CONSO_TOT],prod_balance[YEAR],Chk_animproducts[[#This Row],[Year]],prod_balance[PRODUCT],Chk_animproducts[[#This Row],[Fproduct]])</f>
        <v>0</v>
      </c>
      <c r="CA83" s="8" t="str">
        <f ca="1">IFERROR(Chk_animproducts[[#This Row],[CalcConso]]/Chk_animproducts[[#This Row],[HistConso]]-1,"")</f>
        <v/>
      </c>
      <c r="CB8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33.57865912555343</v>
      </c>
      <c r="CC83">
        <f>SUMIFS(prod_balance[Netimports],prod_balance[YEAR],Chk_animproducts[[#This Row],[Year]],prod_balance[PRODUCT],Chk_animproducts[[#This Row],[Fproduct]])</f>
        <v>0</v>
      </c>
      <c r="CD83" s="8" t="str">
        <f ca="1">IFERROR(Chk_animproducts[[#This Row],[Imports]]/Chk_animproducts[[#This Row],[HistImports]]-1,"")</f>
        <v/>
      </c>
      <c r="CE83">
        <f ca="1">SUMIFS(calc_livestocknb[exportanim],calc_livestocknb[FPRODUCT],Chk_animproducts[[#This Row],[Fproduct]],calc_livestocknb[YEAR],Chk_animproducts[[#This Row],[Year]])</f>
        <v>0</v>
      </c>
      <c r="CF83">
        <f>SUMIFS(prod_balance[Netexports],prod_balance[YEAR],Chk_animproducts[[#This Row],[Year]],prod_balance[PRODUCT],Chk_animproducts[[#This Row],[Fproduct]])</f>
        <v>0</v>
      </c>
      <c r="CG83" s="8" t="str">
        <f ca="1">IFERROR(Chk_animproducts[[#This Row],[Exports]]/Chk_animproducts[[#This Row],[HistExports]]-1,"")</f>
        <v/>
      </c>
      <c r="CH83">
        <f ca="1">SUMIFS(calc_livestocknb[prodanim],calc_livestocknb[FPRODUCT],Chk_animproducts[[#This Row],[Fproduct]],calc_livestocknb[YEAR],Chk_animproducts[[#This Row],[Year]])</f>
        <v>2079.1079086674522</v>
      </c>
      <c r="CI83">
        <f>SUMIFS(prod_balance[PROD],prod_balance[YEAR],Chk_animproducts[[#This Row],[Year]],prod_balance[PRODUCT],Chk_animproducts[[#This Row],[Fproduct]])</f>
        <v>0</v>
      </c>
      <c r="CJ83" s="8" t="str">
        <f ca="1">IFERROR(Chk_animproducts[[#This Row],[CalcProd]]/Chk_animproducts[[#This Row],[HistProd]]-1,"")</f>
        <v/>
      </c>
      <c r="CK83">
        <f>SUMIFS(prod_balance[STOCK],prod_balance[PRODUCT],Chk_animproducts[[#This Row],[Fproduct]],prod_balance[YEAR],Chk_animproducts[[#This Row],[Year]])</f>
        <v>0</v>
      </c>
    </row>
    <row r="84" spans="1:89" ht="14.45" customHeight="1" x14ac:dyDescent="0.25">
      <c r="A84" t="str">
        <f>IFERROR(VLOOKUP(calc_livestocknb[[#This Row],[FPRODUCT]],Scen_imports[],2,FALSE), "I1")</f>
        <v>I1</v>
      </c>
      <c r="B84" t="str">
        <f>IFERROR(VLOOKUP(calc_livestocknb[[#This Row],[FPRODUCT]],Scen_exports[],2,FALSE), "E1")</f>
        <v>E2</v>
      </c>
      <c r="C84" t="str">
        <f>VLOOKUP("x",FixTrade_Scen[],2,FALSE)</f>
        <v>No</v>
      </c>
      <c r="D84" t="str">
        <f>VLOOKUP(calc_livestocknb[[#This Row],[FPRODUCT]],Live_scen[],2,FALSE)</f>
        <v>LowGrowth</v>
      </c>
      <c r="E84" t="str">
        <f>VLOOKUP("x",PostHarvestLoss_Scen[],2,FALSE)</f>
        <v>NoChange</v>
      </c>
      <c r="F84" t="s">
        <v>2393</v>
      </c>
      <c r="G84" t="str">
        <f>VLOOKUP(calc_livestocknb[[#This Row],[ANIMAL_GLOBIOM]],MapAnimal[],2,FALSE)</f>
        <v>cattle</v>
      </c>
      <c r="H84" t="s">
        <v>1037</v>
      </c>
      <c r="I84">
        <v>2020</v>
      </c>
      <c r="J84" s="3">
        <f ca="1">IFERROR(calc_livestocknb[[#This Row],[herdcount]]*calc_livestocknb[[#This Row],[herd]],"")</f>
        <v>258.7018792265464</v>
      </c>
      <c r="K84">
        <f>SUMIFS(Herdcount[Herdcount],Herdcount[ANIMAL],calc_livestocknb[[#This Row],[ANIMAL_GLOBIOM]],Herdcount[Product],calc_livestocknb[[#This Row],[FPRODUCT]])</f>
        <v>1</v>
      </c>
      <c r="L84" s="3">
        <f ca="1">IFERROR(calc_livestocknb[[#This Row],[prodanim]]/calc_livestocknb[[#This Row],[pdtyanim]],"")</f>
        <v>258.7018792265464</v>
      </c>
      <c r="M8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02803350069794</v>
      </c>
      <c r="N84" s="6">
        <f>SUMIFS(LivePdtyDef[Pdty_shifter],LivePdtyDef[ANIMAL],calc_livestocknb[[#This Row],[ANIMAL]],LivePdtyDef[FPRODUCT],calc_livestocknb[[#This Row],[FPRODUCT]],LivePdtyDef[YEAR],calc_livestocknb[[#This Row],[YEAR]])</f>
        <v>1.2427324531766346</v>
      </c>
      <c r="O84" s="3">
        <f>SUMIFS(data_live[yield],data_live[ANIMAL_GLOBIOM],calc_livestocknb[[#This Row],[ANIMAL_GLOBIOM]],data_live[ItemCat],calc_livestocknb[[#This Row],[FPRODUCT]])</f>
        <v>7.4837349835307574</v>
      </c>
      <c r="P84" s="3">
        <f ca="1">calc_livestocknb[[#This Row],[shanimprod]]*calc_livestocknb[[#This Row],[prodag]]/(1-calc_livestocknb[[#This Row],[shloss]])</f>
        <v>2406</v>
      </c>
      <c r="Q8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4" s="3">
        <f>calc_livestocknb[[#This Row],[shanimprod]]*calc_livestocknb[[#This Row],[finalexports]]</f>
        <v>0</v>
      </c>
      <c r="T84" s="8">
        <f>SUMIFS(data_live[shanimprod],data_live[ANIMAL_GLOBIOM],calc_livestocknb[[#This Row],[ANIMAL_GLOBIOM]],data_live[ItemCat],calc_livestocknb[[#This Row],[FPRODUCT]])</f>
        <v>1</v>
      </c>
      <c r="U84" s="14">
        <f>SUMIFS(prod_balance[STOCK],prod_balance[PRODUCT],calc_livestocknb[[#This Row],[FPRODUCT]],prod_balance[YEAR],calc_livestocknb[[#This Row],[YEAR]])</f>
        <v>31</v>
      </c>
      <c r="V84" s="7">
        <f>calc_livestocknb[[#This Row],[consotot]]-calc_livestocknb[[#This Row],[finalimports]]+calc_livestocknb[[#This Row],[finalexports]]-calc_livestocknb[[#This Row],[stockvar]]</f>
        <v>2406</v>
      </c>
      <c r="W8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4" s="7">
        <f>SUMIFS(FinalTradeAdj[ExportsAdj],FinalTradeAdj[Product],calc_livestocknb[[#This Row],[FPRODUCT]],FinalTradeAdj[Year],calc_livestocknb[[#This Row],[YEAR]])</f>
        <v>0</v>
      </c>
      <c r="Y8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84" s="7">
        <f>SUMIFS(FinalTradeAdj[ImportsAdj],FinalTradeAdj[Product],calc_livestocknb[[#This Row],[FPRODUCT]],FinalTradeAdj[Year],calc_livestocknb[[#This Row],[YEAR]])</f>
        <v>391</v>
      </c>
      <c r="AC84" s="7">
        <f>calc_livestocknb[[#This Row],[importsh_scen]]*calc_livestocknb[[#This Row],[consotot]]</f>
        <v>391</v>
      </c>
      <c r="AD8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8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84" s="3">
        <f>SUMIFS(calc_hum_demand[cotot],calc_hum_demand[year],calc_livestocknb[[#This Row],[YEAR]],calc_hum_demand[fproduct],calc_livestocknb[[#This Row],[FPRODUCT]])</f>
        <v>2828</v>
      </c>
      <c r="AI84" s="13" t="s">
        <v>1038</v>
      </c>
      <c r="AJ84" t="str">
        <f>VLOOKUP(ChkHerd[[#This Row],[ANIMAL]],MapAnimal[[#All],[ANIMAL]:[Ruminant]],2,FALSE)</f>
        <v>Ruminant</v>
      </c>
      <c r="AK84">
        <v>2005</v>
      </c>
      <c r="AL84" s="8">
        <f ca="1">IF(ChkHerd[[#This Row],[YEAR]]&lt;=CalibYear_Scen[CalibrationYear],IFERROR(ChkHerd[[#This Row],[HerdTLU]]/ChkHerd[[#This Row],[HistHerdTLU]],""),"")</f>
        <v>1.3396174475556786</v>
      </c>
      <c r="AM84" s="14">
        <f>IFERROR(ChkHerd[[#This Row],[HistHerdHeads]]*ChkHerd[[#This Row],[TLUperhead]],"")</f>
        <v>9.6681000000000008</v>
      </c>
      <c r="AN84" s="19">
        <f>IFERROR(SUMIFS(data_live[TLUperHead],data_live[ANIMAL],ChkHerd[[#This Row],[ANIMAL]])/COUNTIF(MapAnimal[ANIMAL],ChkHerd[[#This Row],[ANIMAL]]),"")</f>
        <v>0.1</v>
      </c>
      <c r="AO84" s="7">
        <f>IF(ChkHerd[[#This Row],[YEAR]]&lt;=CalibYear_Scen[LastHistoricalYear],SUMIFS(FAOheads[Anim],FAOheads[ANIMAL],ChkHerd[[#This Row],[ANIMAL]],FAOheads[YEAR],ChkHerd[[#This Row],[YEAR]]),"")</f>
        <v>96.680999999999997</v>
      </c>
      <c r="AP84" s="7" t="str">
        <f>IF(ChkHerd[[#This Row],[YEAR]]=2000,SUMIFS(data_live[TLU],data_live[ANIMAL],ChkHerd[[#This Row],[ANIMAL]]),"")</f>
        <v/>
      </c>
      <c r="AQ84" s="7">
        <f ca="1">SUMIFS(calc_livestocknb[RealHerd],calc_livestocknb[ANIMAL],ChkHerd[[#This Row],[ANIMAL]],calc_livestocknb[YEAR],ChkHerd[[#This Row],[YEAR]])</f>
        <v>12.951555444713057</v>
      </c>
      <c r="AT84" t="s">
        <v>2399</v>
      </c>
      <c r="AU84" t="str">
        <f>VLOOKUP(VLOOKUP(Calc_Feed[[#This Row],[ANIMAL_GLOBIOM]],Herdcount[],2,FALSE),Live_scen[],2,FALSE)</f>
        <v>LowGrowth</v>
      </c>
      <c r="AV84" t="str">
        <f>VLOOKUP(Calc_Feed[[#This Row],[ANIMAL_GLOBIOM]],MapAnimal[],2,FALSE)</f>
        <v>chickens</v>
      </c>
      <c r="AW84" t="s">
        <v>176</v>
      </c>
      <c r="AX84" t="str">
        <f>IF(VLOOKUP(Calc_Feed[[#This Row],[FeedType]],FeedCropMap[],2,FALSE)=0,"",VLOOKUP(Calc_Feed[[#This Row],[FeedType]],FeedCropMap[],2,FALSE))</f>
        <v>Oats</v>
      </c>
      <c r="AY84">
        <v>2000</v>
      </c>
      <c r="AZ84" s="3">
        <f ca="1">Calc_Feed[[#This Row],[feedreq]]*Calc_Feed[[#This Row],[herd]]</f>
        <v>1.3537466367982436E-2</v>
      </c>
      <c r="BA84" s="6">
        <f>Calc_Feed[[#This Row],[feedreq2000]]*Calc_Feed[[#This Row],[feedreqshift]]</f>
        <v>3.8924654999304147E-3</v>
      </c>
      <c r="BB84" s="6">
        <f>AVERAGEIFS(LivePdtyDef[Pdty_shifter],LivePdtyDef[ANIMAL],Calc_Feed[[#This Row],[ANIMAL]],LivePdtyDef[YEAR],Calc_Feed[[#This Row],[YEAR]])</f>
        <v>1</v>
      </c>
      <c r="BC84" s="6">
        <f>SUMIFS(data_live[feedreq],data_live[ANIMAL_GLOBIOM],Calc_Feed[[#This Row],[ANIMAL_GLOBIOM]],data_live[LiveItem],Calc_Feed[[#This Row],[FeedType]])</f>
        <v>3.8924654999304147E-3</v>
      </c>
      <c r="BD84" s="3">
        <f ca="1">SUMIFS(calc_livestocknb[RealHerd],calc_livestocknb[ANIMAL_GLOBIOM],Calc_Feed[[#This Row],[ANIMAL_GLOBIOM]],calc_livestocknb[YEAR],Calc_Feed[[#This Row],[YEAR]])</f>
        <v>3.4778641887062181</v>
      </c>
      <c r="BR84" s="18"/>
      <c r="BW84" s="396" t="s">
        <v>1037</v>
      </c>
      <c r="BX84" s="398">
        <v>2045</v>
      </c>
      <c r="BY84" s="6">
        <f ca="1">SUMIFS(calc_hum_demand[cotot],calc_hum_demand[year],Chk_animproducts[[#This Row],[Year]],calc_hum_demand[fproduct],Chk_animproducts[[#This Row],[Fproduct]])</f>
        <v>2305.509864081951</v>
      </c>
      <c r="BZ84" s="6">
        <f>SUMIFS(prod_balance[CONSO_TOT],prod_balance[YEAR],Chk_animproducts[[#This Row],[Year]],prod_balance[PRODUCT],Chk_animproducts[[#This Row],[Fproduct]])</f>
        <v>0</v>
      </c>
      <c r="CA84" s="8" t="str">
        <f ca="1">IFERROR(Chk_animproducts[[#This Row],[CalcConso]]/Chk_animproducts[[#This Row],[HistConso]]-1,"")</f>
        <v/>
      </c>
      <c r="CB8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18.76038078360779</v>
      </c>
      <c r="CC84">
        <f>SUMIFS(prod_balance[Netimports],prod_balance[YEAR],Chk_animproducts[[#This Row],[Year]],prod_balance[PRODUCT],Chk_animproducts[[#This Row],[Fproduct]])</f>
        <v>0</v>
      </c>
      <c r="CD84" s="8" t="str">
        <f ca="1">IFERROR(Chk_animproducts[[#This Row],[Imports]]/Chk_animproducts[[#This Row],[HistImports]]-1,"")</f>
        <v/>
      </c>
      <c r="CE84">
        <f ca="1">SUMIFS(calc_livestocknb[exportanim],calc_livestocknb[FPRODUCT],Chk_animproducts[[#This Row],[Fproduct]],calc_livestocknb[YEAR],Chk_animproducts[[#This Row],[Year]])</f>
        <v>0</v>
      </c>
      <c r="CF84">
        <f>SUMIFS(prod_balance[Netexports],prod_balance[YEAR],Chk_animproducts[[#This Row],[Year]],prod_balance[PRODUCT],Chk_animproducts[[#This Row],[Fproduct]])</f>
        <v>0</v>
      </c>
      <c r="CG84" s="8" t="str">
        <f ca="1">IFERROR(Chk_animproducts[[#This Row],[Exports]]/Chk_animproducts[[#This Row],[HistExports]]-1,"")</f>
        <v/>
      </c>
      <c r="CH84">
        <f ca="1">SUMIFS(calc_livestocknb[prodanim],calc_livestocknb[FPRODUCT],Chk_animproducts[[#This Row],[Fproduct]],calc_livestocknb[YEAR],Chk_animproducts[[#This Row],[Year]])</f>
        <v>1986.7494832983432</v>
      </c>
      <c r="CI84">
        <f>SUMIFS(prod_balance[PROD],prod_balance[YEAR],Chk_animproducts[[#This Row],[Year]],prod_balance[PRODUCT],Chk_animproducts[[#This Row],[Fproduct]])</f>
        <v>0</v>
      </c>
      <c r="CJ84" s="8" t="str">
        <f ca="1">IFERROR(Chk_animproducts[[#This Row],[CalcProd]]/Chk_animproducts[[#This Row],[HistProd]]-1,"")</f>
        <v/>
      </c>
      <c r="CK84">
        <f>SUMIFS(prod_balance[STOCK],prod_balance[PRODUCT],Chk_animproducts[[#This Row],[Fproduct]],prod_balance[YEAR],Chk_animproducts[[#This Row],[Year]])</f>
        <v>0</v>
      </c>
    </row>
    <row r="85" spans="1:89" ht="14.45" customHeight="1" x14ac:dyDescent="0.25">
      <c r="A85" t="str">
        <f>IFERROR(VLOOKUP(calc_livestocknb[[#This Row],[FPRODUCT]],Scen_imports[],2,FALSE), "I1")</f>
        <v>I0.5</v>
      </c>
      <c r="B85" t="str">
        <f>IFERROR(VLOOKUP(calc_livestocknb[[#This Row],[FPRODUCT]],Scen_exports[],2,FALSE), "E1")</f>
        <v>E1</v>
      </c>
      <c r="C85" t="str">
        <f>VLOOKUP("x",FixTrade_Scen[],2,FALSE)</f>
        <v>No</v>
      </c>
      <c r="D85" t="str">
        <f>VLOOKUP(calc_livestocknb[[#This Row],[FPRODUCT]],Live_scen[],2,FALSE)</f>
        <v>Decrease</v>
      </c>
      <c r="E85" t="str">
        <f>VLOOKUP("x",PostHarvestLoss_Scen[],2,FALSE)</f>
        <v>NoChange</v>
      </c>
      <c r="F85" t="s">
        <v>2393</v>
      </c>
      <c r="G85" t="str">
        <f>VLOOKUP(calc_livestocknb[[#This Row],[ANIMAL_GLOBIOM]],MapAnimal[],2,FALSE)</f>
        <v>cattle</v>
      </c>
      <c r="H85" t="s">
        <v>1031</v>
      </c>
      <c r="I85">
        <v>2020</v>
      </c>
      <c r="J85" s="3">
        <f ca="1">IFERROR(calc_livestocknb[[#This Row],[herdcount]]*calc_livestocknb[[#This Row],[herd]],"")</f>
        <v>0</v>
      </c>
      <c r="K85">
        <f>SUMIFS(Herdcount[Herdcount],Herdcount[ANIMAL],calc_livestocknb[[#This Row],[ANIMAL_GLOBIOM]],Herdcount[Product],calc_livestocknb[[#This Row],[FPRODUCT]])</f>
        <v>0</v>
      </c>
      <c r="L85" s="3">
        <f ca="1">IFERROR(calc_livestocknb[[#This Row],[prodanim]]/calc_livestocknb[[#This Row],[pdtyanim]],"")</f>
        <v>260.56367371833801</v>
      </c>
      <c r="M8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928970680864604</v>
      </c>
      <c r="N85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5" s="3">
        <f>SUMIFS(data_live[yield],data_live[ANIMAL_GLOBIOM],calc_livestocknb[[#This Row],[ANIMAL_GLOBIOM]],data_live[ItemCat],calc_livestocknb[[#This Row],[FPRODUCT]])</f>
        <v>0.10691003122838928</v>
      </c>
      <c r="P85" s="3">
        <f ca="1">calc_livestocknb[[#This Row],[shanimprod]]*calc_livestocknb[[#This Row],[prodag]]/(1-calc_livestocknb[[#This Row],[shloss]])</f>
        <v>33.688200980027631</v>
      </c>
      <c r="Q8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5" s="3">
        <f>calc_livestocknb[[#This Row],[shanimprod]]*calc_livestocknb[[#This Row],[finalexports]]</f>
        <v>0</v>
      </c>
      <c r="T85" s="8">
        <f>SUMIFS(data_live[shanimprod],data_live[ANIMAL_GLOBIOM],calc_livestocknb[[#This Row],[ANIMAL_GLOBIOM]],data_live[ItemCat],calc_livestocknb[[#This Row],[FPRODUCT]])</f>
        <v>0.38282046568213224</v>
      </c>
      <c r="U85" s="14">
        <f>SUMIFS(prod_balance[STOCK],prod_balance[PRODUCT],calc_livestocknb[[#This Row],[FPRODUCT]],prod_balance[YEAR],calc_livestocknb[[#This Row],[YEAR]])</f>
        <v>-5</v>
      </c>
      <c r="V85" s="7">
        <f>calc_livestocknb[[#This Row],[consotot]]-calc_livestocknb[[#This Row],[finalimports]]+calc_livestocknb[[#This Row],[finalexports]]-calc_livestocknb[[#This Row],[stockvar]]</f>
        <v>87.999999999999986</v>
      </c>
      <c r="W8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5" s="7">
        <f>SUMIFS(FinalTradeAdj[ExportsAdj],FinalTradeAdj[Product],calc_livestocknb[[#This Row],[FPRODUCT]],FinalTradeAdj[Year],calc_livestocknb[[#This Row],[YEAR]])</f>
        <v>0</v>
      </c>
      <c r="Y8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5" s="7">
        <f>SUMIFS(FinalTradeAdj[ImportsAdj],FinalTradeAdj[Product],calc_livestocknb[[#This Row],[FPRODUCT]],FinalTradeAdj[Year],calc_livestocknb[[#This Row],[YEAR]])</f>
        <v>15</v>
      </c>
      <c r="AC85" s="7">
        <f>calc_livestocknb[[#This Row],[importsh_scen]]*calc_livestocknb[[#This Row],[consotot]]</f>
        <v>14.999999999999998</v>
      </c>
      <c r="AD8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5" s="3">
        <f>SUMIFS(calc_hum_demand[cotot],calc_hum_demand[year],calc_livestocknb[[#This Row],[YEAR]],calc_hum_demand[fproduct],calc_livestocknb[[#This Row],[FPRODUCT]])</f>
        <v>97.999999999999986</v>
      </c>
      <c r="AI85" s="13" t="s">
        <v>1038</v>
      </c>
      <c r="AJ85" t="str">
        <f>VLOOKUP(ChkHerd[[#This Row],[ANIMAL]],MapAnimal[[#All],[ANIMAL]:[Ruminant]],2,FALSE)</f>
        <v>Ruminant</v>
      </c>
      <c r="AK85">
        <v>2010</v>
      </c>
      <c r="AL85" s="8">
        <f ca="1">IF(ChkHerd[[#This Row],[YEAR]]&lt;=CalibYear_Scen[CalibrationYear],IFERROR(ChkHerd[[#This Row],[HerdTLU]]/ChkHerd[[#This Row],[HistHerdTLU]],""),"")</f>
        <v>0</v>
      </c>
      <c r="AM85" s="14">
        <f>IFERROR(ChkHerd[[#This Row],[HistHerdHeads]]*ChkHerd[[#This Row],[TLUperhead]],"")</f>
        <v>13.0563</v>
      </c>
      <c r="AN85" s="19">
        <f>IFERROR(SUMIFS(data_live[TLUperHead],data_live[ANIMAL],ChkHerd[[#This Row],[ANIMAL]])/COUNTIF(MapAnimal[ANIMAL],ChkHerd[[#This Row],[ANIMAL]]),"")</f>
        <v>0.1</v>
      </c>
      <c r="AO85" s="7">
        <f>IF(ChkHerd[[#This Row],[YEAR]]&lt;=CalibYear_Scen[LastHistoricalYear],SUMIFS(FAOheads[Anim],FAOheads[ANIMAL],ChkHerd[[#This Row],[ANIMAL]],FAOheads[YEAR],ChkHerd[[#This Row],[YEAR]]),"")</f>
        <v>130.56299999999999</v>
      </c>
      <c r="AP85" s="7" t="str">
        <f>IF(ChkHerd[[#This Row],[YEAR]]=2000,SUMIFS(data_live[TLU],data_live[ANIMAL],ChkHerd[[#This Row],[ANIMAL]]),"")</f>
        <v/>
      </c>
      <c r="AQ85" s="7">
        <f ca="1">SUMIFS(calc_livestocknb[RealHerd],calc_livestocknb[ANIMAL],ChkHerd[[#This Row],[ANIMAL]],calc_livestocknb[YEAR],ChkHerd[[#This Row],[YEAR]])</f>
        <v>0</v>
      </c>
      <c r="AT85" t="s">
        <v>2399</v>
      </c>
      <c r="AU85" t="str">
        <f>VLOOKUP(VLOOKUP(Calc_Feed[[#This Row],[ANIMAL_GLOBIOM]],Herdcount[],2,FALSE),Live_scen[],2,FALSE)</f>
        <v>LowGrowth</v>
      </c>
      <c r="AV85" t="str">
        <f>VLOOKUP(Calc_Feed[[#This Row],[ANIMAL_GLOBIOM]],MapAnimal[],2,FALSE)</f>
        <v>chickens</v>
      </c>
      <c r="AW85" t="s">
        <v>2408</v>
      </c>
      <c r="AX85" t="str">
        <f>IF(VLOOKUP(Calc_Feed[[#This Row],[FeedType]],FeedCropMap[],2,FALSE)=0,"",VLOOKUP(Calc_Feed[[#This Row],[FeedType]],FeedCropMap[],2,FALSE))</f>
        <v>cereal_other</v>
      </c>
      <c r="AY85">
        <v>2000</v>
      </c>
      <c r="AZ85" s="3">
        <f ca="1">Calc_Feed[[#This Row],[feedreq]]*Calc_Feed[[#This Row],[herd]]</f>
        <v>0</v>
      </c>
      <c r="BA85" s="6">
        <f>Calc_Feed[[#This Row],[feedreq2000]]*Calc_Feed[[#This Row],[feedreqshift]]</f>
        <v>0</v>
      </c>
      <c r="BB85" s="6">
        <f>AVERAGEIFS(LivePdtyDef[Pdty_shifter],LivePdtyDef[ANIMAL],Calc_Feed[[#This Row],[ANIMAL]],LivePdtyDef[YEAR],Calc_Feed[[#This Row],[YEAR]])</f>
        <v>1</v>
      </c>
      <c r="BC85" s="6">
        <f>SUMIFS(data_live[feedreq],data_live[ANIMAL_GLOBIOM],Calc_Feed[[#This Row],[ANIMAL_GLOBIOM]],data_live[LiveItem],Calc_Feed[[#This Row],[FeedType]])</f>
        <v>0</v>
      </c>
      <c r="BD85" s="3">
        <f ca="1">SUMIFS(calc_livestocknb[RealHerd],calc_livestocknb[ANIMAL_GLOBIOM],Calc_Feed[[#This Row],[ANIMAL_GLOBIOM]],calc_livestocknb[YEAR],Calc_Feed[[#This Row],[YEAR]])</f>
        <v>3.4778641887062181</v>
      </c>
      <c r="BR85" s="18"/>
      <c r="BW85" s="396" t="s">
        <v>1037</v>
      </c>
      <c r="BX85" s="398">
        <v>2050</v>
      </c>
      <c r="BY85" s="6">
        <f ca="1">SUMIFS(calc_hum_demand[cotot],calc_hum_demand[year],Chk_animproducts[[#This Row],[Year]],calc_hum_demand[fproduct],Chk_animproducts[[#This Row],[Fproduct]])</f>
        <v>2195.4438782041134</v>
      </c>
      <c r="BZ85" s="6">
        <f>SUMIFS(prod_balance[CONSO_TOT],prod_balance[YEAR],Chk_animproducts[[#This Row],[Year]],prod_balance[PRODUCT],Chk_animproducts[[#This Row],[Fproduct]])</f>
        <v>0</v>
      </c>
      <c r="CA85" s="8" t="str">
        <f ca="1">IFERROR(Chk_animproducts[[#This Row],[CalcConso]]/Chk_animproducts[[#This Row],[HistConso]]-1,"")</f>
        <v/>
      </c>
      <c r="CB8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03.54262955368046</v>
      </c>
      <c r="CC85">
        <f>SUMIFS(prod_balance[Netimports],prod_balance[YEAR],Chk_animproducts[[#This Row],[Year]],prod_balance[PRODUCT],Chk_animproducts[[#This Row],[Fproduct]])</f>
        <v>0</v>
      </c>
      <c r="CD85" s="8" t="str">
        <f ca="1">IFERROR(Chk_animproducts[[#This Row],[Imports]]/Chk_animproducts[[#This Row],[HistImports]]-1,"")</f>
        <v/>
      </c>
      <c r="CE85">
        <f ca="1">SUMIFS(calc_livestocknb[exportanim],calc_livestocknb[FPRODUCT],Chk_animproducts[[#This Row],[Fproduct]],calc_livestocknb[YEAR],Chk_animproducts[[#This Row],[Year]])</f>
        <v>0</v>
      </c>
      <c r="CF85">
        <f>SUMIFS(prod_balance[Netexports],prod_balance[YEAR],Chk_animproducts[[#This Row],[Year]],prod_balance[PRODUCT],Chk_animproducts[[#This Row],[Fproduct]])</f>
        <v>0</v>
      </c>
      <c r="CG85" s="8" t="str">
        <f ca="1">IFERROR(Chk_animproducts[[#This Row],[Exports]]/Chk_animproducts[[#This Row],[HistExports]]-1,"")</f>
        <v/>
      </c>
      <c r="CH85">
        <f ca="1">SUMIFS(calc_livestocknb[prodanim],calc_livestocknb[FPRODUCT],Chk_animproducts[[#This Row],[Fproduct]],calc_livestocknb[YEAR],Chk_animproducts[[#This Row],[Year]])</f>
        <v>1891.901248650433</v>
      </c>
      <c r="CI85">
        <f>SUMIFS(prod_balance[PROD],prod_balance[YEAR],Chk_animproducts[[#This Row],[Year]],prod_balance[PRODUCT],Chk_animproducts[[#This Row],[Fproduct]])</f>
        <v>0</v>
      </c>
      <c r="CJ85" s="8" t="str">
        <f ca="1">IFERROR(Chk_animproducts[[#This Row],[CalcProd]]/Chk_animproducts[[#This Row],[HistProd]]-1,"")</f>
        <v/>
      </c>
      <c r="CK85">
        <f>SUMIFS(prod_balance[STOCK],prod_balance[PRODUCT],Chk_animproducts[[#This Row],[Fproduct]],prod_balance[YEAR],Chk_animproducts[[#This Row],[Year]])</f>
        <v>0</v>
      </c>
    </row>
    <row r="86" spans="1:89" ht="14.45" customHeight="1" x14ac:dyDescent="0.25">
      <c r="A86" t="str">
        <f>IFERROR(VLOOKUP(calc_livestocknb[[#This Row],[FPRODUCT]],Scen_imports[],2,FALSE), "I1")</f>
        <v>I0.5</v>
      </c>
      <c r="B86" t="str">
        <f>IFERROR(VLOOKUP(calc_livestocknb[[#This Row],[FPRODUCT]],Scen_exports[],2,FALSE), "E1")</f>
        <v>E1</v>
      </c>
      <c r="C86" t="str">
        <f>VLOOKUP("x",FixTrade_Scen[],2,FALSE)</f>
        <v>No</v>
      </c>
      <c r="D86" t="str">
        <f>VLOOKUP(calc_livestocknb[[#This Row],[FPRODUCT]],Live_scen[],2,FALSE)</f>
        <v>LowGrowth</v>
      </c>
      <c r="E86" t="str">
        <f>VLOOKUP("x",PostHarvestLoss_Scen[],2,FALSE)</f>
        <v>NoChange</v>
      </c>
      <c r="F86" t="s">
        <v>2397</v>
      </c>
      <c r="G86" t="str">
        <f>VLOOKUP(calc_livestocknb[[#This Row],[ANIMAL_GLOBIOM]],MapAnimal[],2,FALSE)</f>
        <v>chickens</v>
      </c>
      <c r="H86" t="s">
        <v>1045</v>
      </c>
      <c r="I86">
        <v>2020</v>
      </c>
      <c r="J86" s="3">
        <f ca="1">IFERROR(calc_livestocknb[[#This Row],[herdcount]]*calc_livestocknb[[#This Row],[herd]],"")</f>
        <v>51.789886573454019</v>
      </c>
      <c r="K86">
        <f>SUMIFS(Herdcount[Herdcount],Herdcount[ANIMAL],calc_livestocknb[[#This Row],[ANIMAL_GLOBIOM]],Herdcount[Product],calc_livestocknb[[#This Row],[FPRODUCT]])</f>
        <v>1</v>
      </c>
      <c r="L86" s="3">
        <f ca="1">IFERROR(calc_livestocknb[[#This Row],[prodanim]]/calc_livestocknb[[#This Row],[pdtyanim]],"")</f>
        <v>51.789886573454019</v>
      </c>
      <c r="M8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8</v>
      </c>
      <c r="N86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6" s="3">
        <f>SUMIFS(data_live[yield],data_live[ANIMAL_GLOBIOM],calc_livestocknb[[#This Row],[ANIMAL_GLOBIOM]],data_live[ItemCat],calc_livestocknb[[#This Row],[FPRODUCT]])</f>
        <v>1.3737634165329233</v>
      </c>
      <c r="P86" s="3">
        <f ca="1">calc_livestocknb[[#This Row],[shanimprod]]*calc_livestocknb[[#This Row],[prodag]]/(1-calc_livestocknb[[#This Row],[shloss]])</f>
        <v>135.10320606333414</v>
      </c>
      <c r="Q8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6" s="3">
        <f>calc_livestocknb[[#This Row],[shanimprod]]*calc_livestocknb[[#This Row],[finalexports]]</f>
        <v>0</v>
      </c>
      <c r="T86" s="8">
        <f>SUMIFS(data_live[shanimprod],data_live[ANIMAL_GLOBIOM],calc_livestocknb[[#This Row],[ANIMAL_GLOBIOM]],data_live[ItemCat],calc_livestocknb[[#This Row],[FPRODUCT]])</f>
        <v>0.93174624871264922</v>
      </c>
      <c r="U86" s="14">
        <f>SUMIFS(prod_balance[STOCK],prod_balance[PRODUCT],calc_livestocknb[[#This Row],[FPRODUCT]],prod_balance[YEAR],calc_livestocknb[[#This Row],[YEAR]])</f>
        <v>-27</v>
      </c>
      <c r="V86" s="7">
        <f>calc_livestocknb[[#This Row],[consotot]]-calc_livestocknb[[#This Row],[finalimports]]+calc_livestocknb[[#This Row],[finalexports]]-calc_livestocknb[[#This Row],[stockvar]]</f>
        <v>145</v>
      </c>
      <c r="W8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6" s="7">
        <f>SUMIFS(FinalTradeAdj[ExportsAdj],FinalTradeAdj[Product],calc_livestocknb[[#This Row],[FPRODUCT]],FinalTradeAdj[Year],calc_livestocknb[[#This Row],[YEAR]])</f>
        <v>0</v>
      </c>
      <c r="Y8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6" s="7">
        <f>SUMIFS(FinalTradeAdj[ImportsAdj],FinalTradeAdj[Product],calc_livestocknb[[#This Row],[FPRODUCT]],FinalTradeAdj[Year],calc_livestocknb[[#This Row],[YEAR]])</f>
        <v>6</v>
      </c>
      <c r="AC86" s="7">
        <f>calc_livestocknb[[#This Row],[importsh_scen]]*calc_livestocknb[[#This Row],[consotot]]</f>
        <v>5.9999999999999991</v>
      </c>
      <c r="AD8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6" s="3">
        <f>SUMIFS(calc_hum_demand[cotot],calc_hum_demand[year],calc_livestocknb[[#This Row],[YEAR]],calc_hum_demand[fproduct],calc_livestocknb[[#This Row],[FPRODUCT]])</f>
        <v>123.99999999999999</v>
      </c>
      <c r="AI86" s="13" t="s">
        <v>1038</v>
      </c>
      <c r="AJ86" t="str">
        <f>VLOOKUP(ChkHerd[[#This Row],[ANIMAL]],MapAnimal[[#All],[ANIMAL]:[Ruminant]],2,FALSE)</f>
        <v>Ruminant</v>
      </c>
      <c r="AK86">
        <v>2015</v>
      </c>
      <c r="AL86" s="8">
        <f ca="1">IF(ChkHerd[[#This Row],[YEAR]]&lt;=CalibYear_Scen[CalibrationYear],IFERROR(ChkHerd[[#This Row],[HerdTLU]]/ChkHerd[[#This Row],[HistHerdTLU]],""),"")</f>
        <v>1.3396174475556788</v>
      </c>
      <c r="AM86" s="14">
        <f>IFERROR(ChkHerd[[#This Row],[HistHerdHeads]]*ChkHerd[[#This Row],[TLUperhead]],"")</f>
        <v>15.978400000000001</v>
      </c>
      <c r="AN86" s="19">
        <f>IFERROR(SUMIFS(data_live[TLUperHead],data_live[ANIMAL],ChkHerd[[#This Row],[ANIMAL]])/COUNTIF(MapAnimal[ANIMAL],ChkHerd[[#This Row],[ANIMAL]]),"")</f>
        <v>0.1</v>
      </c>
      <c r="AO86" s="7">
        <f>IF(ChkHerd[[#This Row],[YEAR]]&lt;=CalibYear_Scen[LastHistoricalYear],SUMIFS(FAOheads[Anim],FAOheads[ANIMAL],ChkHerd[[#This Row],[ANIMAL]],FAOheads[YEAR],ChkHerd[[#This Row],[YEAR]]),"")</f>
        <v>159.78399999999999</v>
      </c>
      <c r="AP86" s="7" t="str">
        <f>IF(ChkHerd[[#This Row],[YEAR]]=2000,SUMIFS(data_live[TLU],data_live[ANIMAL],ChkHerd[[#This Row],[ANIMAL]]),"")</f>
        <v/>
      </c>
      <c r="AQ86" s="7">
        <f ca="1">SUMIFS(calc_livestocknb[RealHerd],calc_livestocknb[ANIMAL],ChkHerd[[#This Row],[ANIMAL]],calc_livestocknb[YEAR],ChkHerd[[#This Row],[YEAR]])</f>
        <v>21.40494342402366</v>
      </c>
      <c r="AT86" t="s">
        <v>2399</v>
      </c>
      <c r="AU86" t="str">
        <f>VLOOKUP(VLOOKUP(Calc_Feed[[#This Row],[ANIMAL_GLOBIOM]],Herdcount[],2,FALSE),Live_scen[],2,FALSE)</f>
        <v>LowGrowth</v>
      </c>
      <c r="AV86" t="str">
        <f>VLOOKUP(Calc_Feed[[#This Row],[ANIMAL_GLOBIOM]],MapAnimal[],2,FALSE)</f>
        <v>chickens</v>
      </c>
      <c r="AW86" t="s">
        <v>2401</v>
      </c>
      <c r="AX86" t="str">
        <f>IF(VLOOKUP(Calc_Feed[[#This Row],[FeedType]],FeedCropMap[],2,FALSE)=0,"",VLOOKUP(Calc_Feed[[#This Row],[FeedType]],FeedCropMap[],2,FALSE))</f>
        <v>wheat</v>
      </c>
      <c r="AY86">
        <v>2000</v>
      </c>
      <c r="AZ86" s="3">
        <f ca="1">Calc_Feed[[#This Row],[feedreq]]*Calc_Feed[[#This Row],[herd]]</f>
        <v>0</v>
      </c>
      <c r="BA86" s="6">
        <f>Calc_Feed[[#This Row],[feedreq2000]]*Calc_Feed[[#This Row],[feedreqshift]]</f>
        <v>0</v>
      </c>
      <c r="BB86" s="6">
        <f>AVERAGEIFS(LivePdtyDef[Pdty_shifter],LivePdtyDef[ANIMAL],Calc_Feed[[#This Row],[ANIMAL]],LivePdtyDef[YEAR],Calc_Feed[[#This Row],[YEAR]])</f>
        <v>1</v>
      </c>
      <c r="BC86" s="6">
        <f>SUMIFS(data_live[feedreq],data_live[ANIMAL_GLOBIOM],Calc_Feed[[#This Row],[ANIMAL_GLOBIOM]],data_live[LiveItem],Calc_Feed[[#This Row],[FeedType]])</f>
        <v>0</v>
      </c>
      <c r="BD86" s="3">
        <f ca="1">SUMIFS(calc_livestocknb[RealHerd],calc_livestocknb[ANIMAL_GLOBIOM],Calc_Feed[[#This Row],[ANIMAL_GLOBIOM]],calc_livestocknb[YEAR],Calc_Feed[[#This Row],[YEAR]])</f>
        <v>3.4778641887062181</v>
      </c>
      <c r="BR86" s="18"/>
      <c r="BW86" s="395" t="s">
        <v>1054</v>
      </c>
      <c r="BX86" s="398">
        <v>2000</v>
      </c>
      <c r="BY86" s="6">
        <f>SUMIFS(calc_hum_demand[cotot],calc_hum_demand[year],Chk_animproducts[[#This Row],[Year]],calc_hum_demand[fproduct],Chk_animproducts[[#This Row],[Fproduct]])</f>
        <v>1.9999999999999998</v>
      </c>
      <c r="BZ86" s="6">
        <f>SUMIFS(prod_balance[CONSO_TOT],prod_balance[YEAR],Chk_animproducts[[#This Row],[Year]],prod_balance[PRODUCT],Chk_animproducts[[#This Row],[Fproduct]])</f>
        <v>2</v>
      </c>
      <c r="CA86" s="8">
        <f>IFERROR(Chk_animproducts[[#This Row],[CalcConso]]/Chk_animproducts[[#This Row],[HistConso]]-1,"")</f>
        <v>-1.1102230246251565E-16</v>
      </c>
      <c r="CB8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89</v>
      </c>
      <c r="CC86">
        <f>SUMIFS(prod_balance[Netimports],prod_balance[YEAR],Chk_animproducts[[#This Row],[Year]],prod_balance[PRODUCT],Chk_animproducts[[#This Row],[Fproduct]])</f>
        <v>1</v>
      </c>
      <c r="CD86" s="8">
        <f>IFERROR(Chk_animproducts[[#This Row],[Imports]]/Chk_animproducts[[#This Row],[HistImports]]-1,"")</f>
        <v>-1.1102230246251565E-16</v>
      </c>
      <c r="CE86">
        <f>SUMIFS(calc_livestocknb[exportanim],calc_livestocknb[FPRODUCT],Chk_animproducts[[#This Row],[Fproduct]],calc_livestocknb[YEAR],Chk_animproducts[[#This Row],[Year]])</f>
        <v>0</v>
      </c>
      <c r="CF86">
        <f>SUMIFS(prod_balance[Netexports],prod_balance[YEAR],Chk_animproducts[[#This Row],[Year]],prod_balance[PRODUCT],Chk_animproducts[[#This Row],[Fproduct]])</f>
        <v>0</v>
      </c>
      <c r="CG86" s="8" t="str">
        <f>IFERROR(Chk_animproducts[[#This Row],[Exports]]/Chk_animproducts[[#This Row],[HistExports]]-1,"")</f>
        <v/>
      </c>
      <c r="CH86">
        <f ca="1">SUMIFS(calc_livestocknb[prodanim],calc_livestocknb[FPRODUCT],Chk_animproducts[[#This Row],[Fproduct]],calc_livestocknb[YEAR],Chk_animproducts[[#This Row],[Year]])</f>
        <v>0.99999999999999989</v>
      </c>
      <c r="CI86">
        <f>SUMIFS(prod_balance[PROD],prod_balance[YEAR],Chk_animproducts[[#This Row],[Year]],prod_balance[PRODUCT],Chk_animproducts[[#This Row],[Fproduct]])</f>
        <v>1</v>
      </c>
      <c r="CJ86" s="8">
        <f ca="1">IFERROR(Chk_animproducts[[#This Row],[CalcProd]]/Chk_animproducts[[#This Row],[HistProd]]-1,"")</f>
        <v>-1.1102230246251565E-16</v>
      </c>
      <c r="CK86">
        <f>SUMIFS(prod_balance[STOCK],prod_balance[PRODUCT],Chk_animproducts[[#This Row],[Fproduct]],prod_balance[YEAR],Chk_animproducts[[#This Row],[Year]])</f>
        <v>0</v>
      </c>
    </row>
    <row r="87" spans="1:89" ht="14.45" customHeight="1" x14ac:dyDescent="0.25">
      <c r="A87" t="str">
        <f>IFERROR(VLOOKUP(calc_livestocknb[[#This Row],[FPRODUCT]],Scen_imports[],2,FALSE), "I1")</f>
        <v>I1</v>
      </c>
      <c r="B87" t="str">
        <f>IFERROR(VLOOKUP(calc_livestocknb[[#This Row],[FPRODUCT]],Scen_exports[],2,FALSE), "E1")</f>
        <v>E1</v>
      </c>
      <c r="C87" t="str">
        <f>VLOOKUP("x",FixTrade_Scen[],2,FALSE)</f>
        <v>No</v>
      </c>
      <c r="D87" t="str">
        <f>VLOOKUP(calc_livestocknb[[#This Row],[FPRODUCT]],Live_scen[],2,FALSE)</f>
        <v>LowGrowth</v>
      </c>
      <c r="E87" t="str">
        <f>VLOOKUP("x",PostHarvestLoss_Scen[],2,FALSE)</f>
        <v>NoChange</v>
      </c>
      <c r="F87" t="s">
        <v>2400</v>
      </c>
      <c r="G87" t="str">
        <f>VLOOKUP(calc_livestocknb[[#This Row],[ANIMAL_GLOBIOM]],MapAnimal[],2,FALSE)</f>
        <v>chickens</v>
      </c>
      <c r="H87" t="s">
        <v>1050</v>
      </c>
      <c r="I87">
        <v>2020</v>
      </c>
      <c r="J87" s="3">
        <f ca="1">IFERROR(calc_livestocknb[[#This Row],[herdcount]]*calc_livestocknb[[#This Row],[herd]],"")</f>
        <v>20.715911419103779</v>
      </c>
      <c r="K87">
        <f>SUMIFS(Herdcount[Herdcount],Herdcount[ANIMAL],calc_livestocknb[[#This Row],[ANIMAL_GLOBIOM]],Herdcount[Product],calc_livestocknb[[#This Row],[FPRODUCT]])</f>
        <v>1</v>
      </c>
      <c r="L87" s="3">
        <f ca="1">IFERROR(calc_livestocknb[[#This Row],[prodanim]]/calc_livestocknb[[#This Row],[pdtyanim]],"")</f>
        <v>20.715911419103779</v>
      </c>
      <c r="M8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391855058163278</v>
      </c>
      <c r="N87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7" s="3">
        <f>SUMIFS(data_live[yield],data_live[ANIMAL_GLOBIOM],calc_livestocknb[[#This Row],[ANIMAL_GLOBIOM]],data_live[ItemCat],calc_livestocknb[[#This Row],[FPRODUCT]])</f>
        <v>3.0817955752391852</v>
      </c>
      <c r="P87" s="3">
        <f ca="1">calc_livestocknb[[#This Row],[shanimprod]]*calc_livestocknb[[#This Row],[prodag]]/(1-calc_livestocknb[[#This Row],[shloss]])</f>
        <v>75.389044576177426</v>
      </c>
      <c r="Q8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7" s="3">
        <f>calc_livestocknb[[#This Row],[shanimprod]]*calc_livestocknb[[#This Row],[finalexports]]</f>
        <v>6.8558325014311929</v>
      </c>
      <c r="T87" s="8">
        <f>SUMIFS(data_live[shanimprod],data_live[ANIMAL_GLOBIOM],calc_livestocknb[[#This Row],[ANIMAL_GLOBIOM]],data_live[ItemCat],calc_livestocknb[[#This Row],[FPRODUCT]])</f>
        <v>0.97940464306159902</v>
      </c>
      <c r="U87" s="14">
        <f>SUMIFS(prod_balance[STOCK],prod_balance[PRODUCT],calc_livestocknb[[#This Row],[FPRODUCT]],prod_balance[YEAR],calc_livestocknb[[#This Row],[YEAR]])</f>
        <v>0</v>
      </c>
      <c r="V87" s="7">
        <f>calc_livestocknb[[#This Row],[consotot]]-calc_livestocknb[[#This Row],[finalimports]]+calc_livestocknb[[#This Row],[finalexports]]-calc_livestocknb[[#This Row],[stockvar]]</f>
        <v>75.999999999999986</v>
      </c>
      <c r="W8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7" s="7">
        <f>SUMIFS(FinalTradeAdj[ExportsAdj],FinalTradeAdj[Product],calc_livestocknb[[#This Row],[FPRODUCT]],FinalTradeAdj[Year],calc_livestocknb[[#This Row],[YEAR]])</f>
        <v>6.9970696854922698</v>
      </c>
      <c r="Y8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7" s="7">
        <f>SUMIFS(FinalTradeAdj[ImportsAdj],FinalTradeAdj[Product],calc_livestocknb[[#This Row],[FPRODUCT]],FinalTradeAdj[Year],calc_livestocknb[[#This Row],[YEAR]])</f>
        <v>0</v>
      </c>
      <c r="AC87" s="7">
        <f>calc_livestocknb[[#This Row],[importsh_scen]]*calc_livestocknb[[#This Row],[consotot]]</f>
        <v>0</v>
      </c>
      <c r="AD8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7" s="3">
        <f>SUMIFS(calc_hum_demand[cotot],calc_hum_demand[year],calc_livestocknb[[#This Row],[YEAR]],calc_hum_demand[fproduct],calc_livestocknb[[#This Row],[FPRODUCT]])</f>
        <v>68.999999999999986</v>
      </c>
      <c r="AI87" s="13" t="s">
        <v>1038</v>
      </c>
      <c r="AJ87" t="str">
        <f>VLOOKUP(ChkHerd[[#This Row],[ANIMAL]],MapAnimal[[#All],[ANIMAL]:[Ruminant]],2,FALSE)</f>
        <v>Ruminant</v>
      </c>
      <c r="AK87">
        <v>2020</v>
      </c>
      <c r="AL87" s="8">
        <f ca="1">IF(ChkHerd[[#This Row],[YEAR]]&lt;=CalibYear_Scen[CalibrationYear],IFERROR(ChkHerd[[#This Row],[HerdTLU]]/ChkHerd[[#This Row],[HistHerdTLU]],""),"")</f>
        <v>2.6792348951113523</v>
      </c>
      <c r="AM87" s="14">
        <f>IFERROR(ChkHerd[[#This Row],[HistHerdHeads]]*ChkHerd[[#This Row],[TLUperhead]],"")</f>
        <v>14.62</v>
      </c>
      <c r="AN87" s="19">
        <f>IFERROR(SUMIFS(data_live[TLUperHead],data_live[ANIMAL],ChkHerd[[#This Row],[ANIMAL]])/COUNTIF(MapAnimal[ANIMAL],ChkHerd[[#This Row],[ANIMAL]]),"")</f>
        <v>0.1</v>
      </c>
      <c r="AO87" s="7">
        <f>IF(ChkHerd[[#This Row],[YEAR]]&lt;=CalibYear_Scen[LastHistoricalYear],SUMIFS(FAOheads[Anim],FAOheads[ANIMAL],ChkHerd[[#This Row],[ANIMAL]],FAOheads[YEAR],ChkHerd[[#This Row],[YEAR]]),"")</f>
        <v>146.19999999999999</v>
      </c>
      <c r="AP87" s="7" t="str">
        <f>IF(ChkHerd[[#This Row],[YEAR]]=2000,SUMIFS(data_live[TLU],data_live[ANIMAL],ChkHerd[[#This Row],[ANIMAL]]),"")</f>
        <v/>
      </c>
      <c r="AQ87" s="7">
        <f ca="1">SUMIFS(calc_livestocknb[RealHerd],calc_livestocknb[ANIMAL],ChkHerd[[#This Row],[ANIMAL]],calc_livestocknb[YEAR],ChkHerd[[#This Row],[YEAR]])</f>
        <v>39.170414166527969</v>
      </c>
      <c r="AT87" t="s">
        <v>2399</v>
      </c>
      <c r="AU87" t="str">
        <f>VLOOKUP(VLOOKUP(Calc_Feed[[#This Row],[ANIMAL_GLOBIOM]],Herdcount[],2,FALSE),Live_scen[],2,FALSE)</f>
        <v>LowGrowth</v>
      </c>
      <c r="AV87" t="str">
        <f>VLOOKUP(Calc_Feed[[#This Row],[ANIMAL_GLOBIOM]],MapAnimal[],2,FALSE)</f>
        <v>chickens</v>
      </c>
      <c r="AW87" t="s">
        <v>2402</v>
      </c>
      <c r="AX87" t="str">
        <f>IF(VLOOKUP(Calc_Feed[[#This Row],[FeedType]],FeedCropMap[],2,FALSE)=0,"",VLOOKUP(Calc_Feed[[#This Row],[FeedType]],FeedCropMap[],2,FALSE))</f>
        <v>sorghum</v>
      </c>
      <c r="AY87">
        <v>2000</v>
      </c>
      <c r="AZ87" s="3">
        <f ca="1">Calc_Feed[[#This Row],[feedreq]]*Calc_Feed[[#This Row],[herd]]</f>
        <v>0</v>
      </c>
      <c r="BA87" s="6">
        <f>Calc_Feed[[#This Row],[feedreq2000]]*Calc_Feed[[#This Row],[feedreqshift]]</f>
        <v>0</v>
      </c>
      <c r="BB87" s="6">
        <f>AVERAGEIFS(LivePdtyDef[Pdty_shifter],LivePdtyDef[ANIMAL],Calc_Feed[[#This Row],[ANIMAL]],LivePdtyDef[YEAR],Calc_Feed[[#This Row],[YEAR]])</f>
        <v>1</v>
      </c>
      <c r="BC87" s="6">
        <f>SUMIFS(data_live[feedreq],data_live[ANIMAL_GLOBIOM],Calc_Feed[[#This Row],[ANIMAL_GLOBIOM]],data_live[LiveItem],Calc_Feed[[#This Row],[FeedType]])</f>
        <v>0</v>
      </c>
      <c r="BD87" s="3">
        <f ca="1">SUMIFS(calc_livestocknb[RealHerd],calc_livestocknb[ANIMAL_GLOBIOM],Calc_Feed[[#This Row],[ANIMAL_GLOBIOM]],calc_livestocknb[YEAR],Calc_Feed[[#This Row],[YEAR]])</f>
        <v>3.4778641887062181</v>
      </c>
      <c r="BR87" s="18"/>
      <c r="BW87" s="395" t="s">
        <v>1054</v>
      </c>
      <c r="BX87" s="398">
        <v>2005</v>
      </c>
      <c r="BY87" s="6">
        <f>SUMIFS(calc_hum_demand[cotot],calc_hum_demand[year],Chk_animproducts[[#This Row],[Year]],calc_hum_demand[fproduct],Chk_animproducts[[#This Row],[Fproduct]])</f>
        <v>2</v>
      </c>
      <c r="BZ87" s="6">
        <f>SUMIFS(prod_balance[CONSO_TOT],prod_balance[YEAR],Chk_animproducts[[#This Row],[Year]],prod_balance[PRODUCT],Chk_animproducts[[#This Row],[Fproduct]])</f>
        <v>2</v>
      </c>
      <c r="CA87" s="8">
        <f>IFERROR(Chk_animproducts[[#This Row],[CalcConso]]/Chk_animproducts[[#This Row],[HistConso]]-1,"")</f>
        <v>0</v>
      </c>
      <c r="CB8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</v>
      </c>
      <c r="CC87">
        <f>SUMIFS(prod_balance[Netimports],prod_balance[YEAR],Chk_animproducts[[#This Row],[Year]],prod_balance[PRODUCT],Chk_animproducts[[#This Row],[Fproduct]])</f>
        <v>1</v>
      </c>
      <c r="CD87" s="8">
        <f>IFERROR(Chk_animproducts[[#This Row],[Imports]]/Chk_animproducts[[#This Row],[HistImports]]-1,"")</f>
        <v>0</v>
      </c>
      <c r="CE87">
        <f>SUMIFS(calc_livestocknb[exportanim],calc_livestocknb[FPRODUCT],Chk_animproducts[[#This Row],[Fproduct]],calc_livestocknb[YEAR],Chk_animproducts[[#This Row],[Year]])</f>
        <v>0</v>
      </c>
      <c r="CF87">
        <f>SUMIFS(prod_balance[Netexports],prod_balance[YEAR],Chk_animproducts[[#This Row],[Year]],prod_balance[PRODUCT],Chk_animproducts[[#This Row],[Fproduct]])</f>
        <v>0</v>
      </c>
      <c r="CG87" s="8" t="str">
        <f>IFERROR(Chk_animproducts[[#This Row],[Exports]]/Chk_animproducts[[#This Row],[HistExports]]-1,"")</f>
        <v/>
      </c>
      <c r="CH87">
        <f ca="1">SUMIFS(calc_livestocknb[prodanim],calc_livestocknb[FPRODUCT],Chk_animproducts[[#This Row],[Fproduct]],calc_livestocknb[YEAR],Chk_animproducts[[#This Row],[Year]])</f>
        <v>1</v>
      </c>
      <c r="CI87">
        <f>SUMIFS(prod_balance[PROD],prod_balance[YEAR],Chk_animproducts[[#This Row],[Year]],prod_balance[PRODUCT],Chk_animproducts[[#This Row],[Fproduct]])</f>
        <v>1</v>
      </c>
      <c r="CJ87" s="8">
        <f ca="1">IFERROR(Chk_animproducts[[#This Row],[CalcProd]]/Chk_animproducts[[#This Row],[HistProd]]-1,"")</f>
        <v>0</v>
      </c>
      <c r="CK87">
        <f>SUMIFS(prod_balance[STOCK],prod_balance[PRODUCT],Chk_animproducts[[#This Row],[Fproduct]],prod_balance[YEAR],Chk_animproducts[[#This Row],[Year]])</f>
        <v>0</v>
      </c>
    </row>
    <row r="88" spans="1:89" ht="14.45" customHeight="1" x14ac:dyDescent="0.25">
      <c r="A88" t="str">
        <f>IFERROR(VLOOKUP(calc_livestocknb[[#This Row],[FPRODUCT]],Scen_imports[],2,FALSE), "I1")</f>
        <v>I0.5</v>
      </c>
      <c r="B88" t="str">
        <f>IFERROR(VLOOKUP(calc_livestocknb[[#This Row],[FPRODUCT]],Scen_exports[],2,FALSE), "E1")</f>
        <v>E1</v>
      </c>
      <c r="C88" t="str">
        <f>VLOOKUP("x",FixTrade_Scen[],2,FALSE)</f>
        <v>No</v>
      </c>
      <c r="D88" t="str">
        <f>VLOOKUP(calc_livestocknb[[#This Row],[FPRODUCT]],Live_scen[],2,FALSE)</f>
        <v>LowGrowth</v>
      </c>
      <c r="E88" t="str">
        <f>VLOOKUP("x",PostHarvestLoss_Scen[],2,FALSE)</f>
        <v>NoChange</v>
      </c>
      <c r="F88" t="s">
        <v>2399</v>
      </c>
      <c r="G88" t="str">
        <f>VLOOKUP(calc_livestocknb[[#This Row],[ANIMAL_GLOBIOM]],MapAnimal[],2,FALSE)</f>
        <v>chickens</v>
      </c>
      <c r="H88" t="s">
        <v>1045</v>
      </c>
      <c r="I88">
        <v>2020</v>
      </c>
      <c r="J88" s="3">
        <f ca="1">IFERROR(calc_livestocknb[[#This Row],[herdcount]]*calc_livestocknb[[#This Row],[herd]],"")</f>
        <v>3.7937947614692145</v>
      </c>
      <c r="K88">
        <f>SUMIFS(Herdcount[Herdcount],Herdcount[ANIMAL],calc_livestocknb[[#This Row],[ANIMAL_GLOBIOM]],Herdcount[Product],calc_livestocknb[[#This Row],[FPRODUCT]])</f>
        <v>1</v>
      </c>
      <c r="L88" s="3">
        <f ca="1">IFERROR(calc_livestocknb[[#This Row],[prodanim]]/calc_livestocknb[[#This Row],[pdtyanim]],"")</f>
        <v>3.7937947614692145</v>
      </c>
      <c r="M8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98</v>
      </c>
      <c r="N88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8" s="3">
        <f>SUMIFS(data_live[yield],data_live[ANIMAL_GLOBIOM],calc_livestocknb[[#This Row],[ANIMAL_GLOBIOM]],data_live[ItemCat],calc_livestocknb[[#This Row],[FPRODUCT]])</f>
        <v>1.3737634165329242</v>
      </c>
      <c r="P88" s="3">
        <f ca="1">calc_livestocknb[[#This Row],[shanimprod]]*calc_livestocknb[[#This Row],[prodag]]/(1-calc_livestocknb[[#This Row],[shloss]])</f>
        <v>9.8967939366658761</v>
      </c>
      <c r="Q8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8" s="3">
        <f>calc_livestocknb[[#This Row],[shanimprod]]*calc_livestocknb[[#This Row],[finalexports]]</f>
        <v>0</v>
      </c>
      <c r="T88" s="8">
        <f>SUMIFS(data_live[shanimprod],data_live[ANIMAL_GLOBIOM],calc_livestocknb[[#This Row],[ANIMAL_GLOBIOM]],data_live[ItemCat],calc_livestocknb[[#This Row],[FPRODUCT]])</f>
        <v>6.8253751287350867E-2</v>
      </c>
      <c r="U88" s="14">
        <f>SUMIFS(prod_balance[STOCK],prod_balance[PRODUCT],calc_livestocknb[[#This Row],[FPRODUCT]],prod_balance[YEAR],calc_livestocknb[[#This Row],[YEAR]])</f>
        <v>-27</v>
      </c>
      <c r="V88" s="7">
        <f>calc_livestocknb[[#This Row],[consotot]]-calc_livestocknb[[#This Row],[finalimports]]+calc_livestocknb[[#This Row],[finalexports]]-calc_livestocknb[[#This Row],[stockvar]]</f>
        <v>145</v>
      </c>
      <c r="W8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8" s="7">
        <f>SUMIFS(FinalTradeAdj[ExportsAdj],FinalTradeAdj[Product],calc_livestocknb[[#This Row],[FPRODUCT]],FinalTradeAdj[Year],calc_livestocknb[[#This Row],[YEAR]])</f>
        <v>0</v>
      </c>
      <c r="Y8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8" s="7">
        <f>SUMIFS(FinalTradeAdj[ImportsAdj],FinalTradeAdj[Product],calc_livestocknb[[#This Row],[FPRODUCT]],FinalTradeAdj[Year],calc_livestocknb[[#This Row],[YEAR]])</f>
        <v>6</v>
      </c>
      <c r="AC88" s="7">
        <f>calc_livestocknb[[#This Row],[importsh_scen]]*calc_livestocknb[[#This Row],[consotot]]</f>
        <v>5.9999999999999991</v>
      </c>
      <c r="AD8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8" s="3">
        <f>SUMIFS(calc_hum_demand[cotot],calc_hum_demand[year],calc_livestocknb[[#This Row],[YEAR]],calc_hum_demand[fproduct],calc_livestocknb[[#This Row],[FPRODUCT]])</f>
        <v>123.99999999999999</v>
      </c>
      <c r="AI88" s="13" t="s">
        <v>1038</v>
      </c>
      <c r="AJ88" t="str">
        <f>VLOOKUP(ChkHerd[[#This Row],[ANIMAL]],MapAnimal[[#All],[ANIMAL]:[Ruminant]],2,FALSE)</f>
        <v>Ruminant</v>
      </c>
      <c r="AK88">
        <v>2025</v>
      </c>
      <c r="AL88" s="8" t="str">
        <f>IF(ChkHerd[[#This Row],[YEAR]]&lt;=CalibYear_Scen[CalibrationYear],IFERROR(ChkHerd[[#This Row],[HerdTLU]]/ChkHerd[[#This Row],[HistHerdTLU]],""),"")</f>
        <v/>
      </c>
      <c r="AM88" s="14" t="str">
        <f>IFERROR(ChkHerd[[#This Row],[HistHerdHeads]]*ChkHerd[[#This Row],[TLUperhead]],"")</f>
        <v/>
      </c>
      <c r="AN88" s="19">
        <f>IFERROR(SUMIFS(data_live[TLUperHead],data_live[ANIMAL],ChkHerd[[#This Row],[ANIMAL]])/COUNTIF(MapAnimal[ANIMAL],ChkHerd[[#This Row],[ANIMAL]]),"")</f>
        <v>0.1</v>
      </c>
      <c r="AO88" s="7" t="str">
        <f>IF(ChkHerd[[#This Row],[YEAR]]&lt;=CalibYear_Scen[LastHistoricalYear],SUMIFS(FAOheads[Anim],FAOheads[ANIMAL],ChkHerd[[#This Row],[ANIMAL]],FAOheads[YEAR],ChkHerd[[#This Row],[YEAR]]),"")</f>
        <v/>
      </c>
      <c r="AP88" s="7" t="str">
        <f>IF(ChkHerd[[#This Row],[YEAR]]=2000,SUMIFS(data_live[TLU],data_live[ANIMAL],ChkHerd[[#This Row],[ANIMAL]]),"")</f>
        <v/>
      </c>
      <c r="AQ88" s="7">
        <f ca="1">SUMIFS(calc_livestocknb[RealHerd],calc_livestocknb[ANIMAL],ChkHerd[[#This Row],[ANIMAL]],calc_livestocknb[YEAR],ChkHerd[[#This Row],[YEAR]])</f>
        <v>35.327366770466526</v>
      </c>
      <c r="AT88" t="s">
        <v>2399</v>
      </c>
      <c r="AU88" t="str">
        <f>VLOOKUP(VLOOKUP(Calc_Feed[[#This Row],[ANIMAL_GLOBIOM]],Herdcount[],2,FALSE),Live_scen[],2,FALSE)</f>
        <v>LowGrowth</v>
      </c>
      <c r="AV88" t="str">
        <f>VLOOKUP(Calc_Feed[[#This Row],[ANIMAL_GLOBIOM]],MapAnimal[],2,FALSE)</f>
        <v>chickens</v>
      </c>
      <c r="AW88" t="s">
        <v>2403</v>
      </c>
      <c r="AX88" t="str">
        <f>IF(VLOOKUP(Calc_Feed[[#This Row],[FeedType]],FeedCropMap[],2,FALSE)=0,"",VLOOKUP(Calc_Feed[[#This Row],[FeedType]],FeedCropMap[],2,FALSE))</f>
        <v/>
      </c>
      <c r="AY88">
        <v>2000</v>
      </c>
      <c r="AZ88" s="3">
        <f ca="1">Calc_Feed[[#This Row],[feedreq]]*Calc_Feed[[#This Row],[herd]]</f>
        <v>0</v>
      </c>
      <c r="BA88" s="6">
        <f>Calc_Feed[[#This Row],[feedreq2000]]*Calc_Feed[[#This Row],[feedreqshift]]</f>
        <v>0</v>
      </c>
      <c r="BB88" s="6">
        <f>AVERAGEIFS(LivePdtyDef[Pdty_shifter],LivePdtyDef[ANIMAL],Calc_Feed[[#This Row],[ANIMAL]],LivePdtyDef[YEAR],Calc_Feed[[#This Row],[YEAR]])</f>
        <v>1</v>
      </c>
      <c r="BC88" s="6">
        <f>SUMIFS(data_live[feedreq],data_live[ANIMAL_GLOBIOM],Calc_Feed[[#This Row],[ANIMAL_GLOBIOM]],data_live[LiveItem],Calc_Feed[[#This Row],[FeedType]])</f>
        <v>0</v>
      </c>
      <c r="BD88" s="3">
        <f ca="1">SUMIFS(calc_livestocknb[RealHerd],calc_livestocknb[ANIMAL_GLOBIOM],Calc_Feed[[#This Row],[ANIMAL_GLOBIOM]],calc_livestocknb[YEAR],Calc_Feed[[#This Row],[YEAR]])</f>
        <v>3.4778641887062181</v>
      </c>
      <c r="BR88" s="18"/>
      <c r="BW88" s="395" t="s">
        <v>1054</v>
      </c>
      <c r="BX88" s="398">
        <v>2010</v>
      </c>
      <c r="BY88" s="6">
        <f>SUMIFS(calc_hum_demand[cotot],calc_hum_demand[year],Chk_animproducts[[#This Row],[Year]],calc_hum_demand[fproduct],Chk_animproducts[[#This Row],[Fproduct]])</f>
        <v>3.0000000000000004</v>
      </c>
      <c r="BZ88" s="6">
        <f>SUMIFS(prod_balance[CONSO_TOT],prod_balance[YEAR],Chk_animproducts[[#This Row],[Year]],prod_balance[PRODUCT],Chk_animproducts[[#This Row],[Fproduct]])</f>
        <v>3</v>
      </c>
      <c r="CA88" s="8">
        <f>IFERROR(Chk_animproducts[[#This Row],[CalcConso]]/Chk_animproducts[[#This Row],[HistConso]]-1,"")</f>
        <v>2.2204460492503131E-16</v>
      </c>
      <c r="CB8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8">
        <f>SUMIFS(prod_balance[Netimports],prod_balance[YEAR],Chk_animproducts[[#This Row],[Year]],prod_balance[PRODUCT],Chk_animproducts[[#This Row],[Fproduct]])</f>
        <v>2</v>
      </c>
      <c r="CD88" s="8">
        <f>IFERROR(Chk_animproducts[[#This Row],[Imports]]/Chk_animproducts[[#This Row],[HistImports]]-1,"")</f>
        <v>0</v>
      </c>
      <c r="CE88">
        <f>SUMIFS(calc_livestocknb[exportanim],calc_livestocknb[FPRODUCT],Chk_animproducts[[#This Row],[Fproduct]],calc_livestocknb[YEAR],Chk_animproducts[[#This Row],[Year]])</f>
        <v>0</v>
      </c>
      <c r="CF88">
        <f>SUMIFS(prod_balance[Netexports],prod_balance[YEAR],Chk_animproducts[[#This Row],[Year]],prod_balance[PRODUCT],Chk_animproducts[[#This Row],[Fproduct]])</f>
        <v>0</v>
      </c>
      <c r="CG88" s="8" t="str">
        <f>IFERROR(Chk_animproducts[[#This Row],[Exports]]/Chk_animproducts[[#This Row],[HistExports]]-1,"")</f>
        <v/>
      </c>
      <c r="CH88">
        <f ca="1">SUMIFS(calc_livestocknb[prodanim],calc_livestocknb[FPRODUCT],Chk_animproducts[[#This Row],[Fproduct]],calc_livestocknb[YEAR],Chk_animproducts[[#This Row],[Year]])</f>
        <v>0</v>
      </c>
      <c r="CI88">
        <f>SUMIFS(prod_balance[PROD],prod_balance[YEAR],Chk_animproducts[[#This Row],[Year]],prod_balance[PRODUCT],Chk_animproducts[[#This Row],[Fproduct]])</f>
        <v>1</v>
      </c>
      <c r="CJ88" s="8">
        <f ca="1">IFERROR(Chk_animproducts[[#This Row],[CalcProd]]/Chk_animproducts[[#This Row],[HistProd]]-1,"")</f>
        <v>-1</v>
      </c>
      <c r="CK88">
        <f>SUMIFS(prod_balance[STOCK],prod_balance[PRODUCT],Chk_animproducts[[#This Row],[Fproduct]],prod_balance[YEAR],Chk_animproducts[[#This Row],[Year]])</f>
        <v>1</v>
      </c>
    </row>
    <row r="89" spans="1:89" ht="14.45" customHeight="1" x14ac:dyDescent="0.25">
      <c r="A89" t="str">
        <f>IFERROR(VLOOKUP(calc_livestocknb[[#This Row],[FPRODUCT]],Scen_imports[],2,FALSE), "I1")</f>
        <v>I1</v>
      </c>
      <c r="B89" t="str">
        <f>IFERROR(VLOOKUP(calc_livestocknb[[#This Row],[FPRODUCT]],Scen_exports[],2,FALSE), "E1")</f>
        <v>E1</v>
      </c>
      <c r="C89" t="str">
        <f>VLOOKUP("x",FixTrade_Scen[],2,FALSE)</f>
        <v>No</v>
      </c>
      <c r="D89" t="str">
        <f>VLOOKUP(calc_livestocknb[[#This Row],[FPRODUCT]],Live_scen[],2,FALSE)</f>
        <v>LowGrowth</v>
      </c>
      <c r="E89" t="str">
        <f>VLOOKUP("x",PostHarvestLoss_Scen[],2,FALSE)</f>
        <v>NoChange</v>
      </c>
      <c r="F89" t="s">
        <v>2399</v>
      </c>
      <c r="G89" t="str">
        <f>VLOOKUP(calc_livestocknb[[#This Row],[ANIMAL_GLOBIOM]],MapAnimal[],2,FALSE)</f>
        <v>chickens</v>
      </c>
      <c r="H89" t="s">
        <v>1050</v>
      </c>
      <c r="I89">
        <v>2020</v>
      </c>
      <c r="J89" s="3">
        <f ca="1">IFERROR(calc_livestocknb[[#This Row],[herdcount]]*calc_livestocknb[[#This Row],[herd]],"")</f>
        <v>0</v>
      </c>
      <c r="K89">
        <f>SUMIFS(Herdcount[Herdcount],Herdcount[ANIMAL],calc_livestocknb[[#This Row],[ANIMAL_GLOBIOM]],Herdcount[Product],calc_livestocknb[[#This Row],[FPRODUCT]])</f>
        <v>0</v>
      </c>
      <c r="L89" s="3">
        <f ca="1">IFERROR(calc_livestocknb[[#This Row],[prodanim]]/calc_livestocknb[[#This Row],[pdtyanim]],"")</f>
        <v>3.872506411682167</v>
      </c>
      <c r="M8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937682979662016</v>
      </c>
      <c r="N89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9" s="3">
        <f>SUMIFS(data_live[yield],data_live[ANIMAL_GLOBIOM],calc_livestocknb[[#This Row],[ANIMAL_GLOBIOM]],data_live[ItemCat],calc_livestocknb[[#This Row],[FPRODUCT]])</f>
        <v>0.34667529331942326</v>
      </c>
      <c r="P89" s="3">
        <f ca="1">calc_livestocknb[[#This Row],[shanimprod]]*calc_livestocknb[[#This Row],[prodag]]/(1-calc_livestocknb[[#This Row],[shloss]])</f>
        <v>1.5853143981815307</v>
      </c>
      <c r="Q8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9" s="3">
        <f>calc_livestocknb[[#This Row],[shanimprod]]*calc_livestocknb[[#This Row],[finalexports]]</f>
        <v>0.14416749856880678</v>
      </c>
      <c r="T89" s="8">
        <f>SUMIFS(data_live[shanimprod],data_live[ANIMAL_GLOBIOM],calc_livestocknb[[#This Row],[ANIMAL_GLOBIOM]],data_live[ItemCat],calc_livestocknb[[#This Row],[FPRODUCT]])</f>
        <v>2.059535693840097E-2</v>
      </c>
      <c r="U89" s="14">
        <f>SUMIFS(prod_balance[STOCK],prod_balance[PRODUCT],calc_livestocknb[[#This Row],[FPRODUCT]],prod_balance[YEAR],calc_livestocknb[[#This Row],[YEAR]])</f>
        <v>0</v>
      </c>
      <c r="V89" s="7">
        <f>calc_livestocknb[[#This Row],[consotot]]-calc_livestocknb[[#This Row],[finalimports]]+calc_livestocknb[[#This Row],[finalexports]]-calc_livestocknb[[#This Row],[stockvar]]</f>
        <v>75.999999999999986</v>
      </c>
      <c r="W8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9" s="7">
        <f>SUMIFS(FinalTradeAdj[ExportsAdj],FinalTradeAdj[Product],calc_livestocknb[[#This Row],[FPRODUCT]],FinalTradeAdj[Year],calc_livestocknb[[#This Row],[YEAR]])</f>
        <v>6.9970696854922698</v>
      </c>
      <c r="Y8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9" s="7">
        <f>SUMIFS(FinalTradeAdj[ImportsAdj],FinalTradeAdj[Product],calc_livestocknb[[#This Row],[FPRODUCT]],FinalTradeAdj[Year],calc_livestocknb[[#This Row],[YEAR]])</f>
        <v>0</v>
      </c>
      <c r="AC89" s="7">
        <f>calc_livestocknb[[#This Row],[importsh_scen]]*calc_livestocknb[[#This Row],[consotot]]</f>
        <v>0</v>
      </c>
      <c r="AD8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9" s="3">
        <f>SUMIFS(calc_hum_demand[cotot],calc_hum_demand[year],calc_livestocknb[[#This Row],[YEAR]],calc_hum_demand[fproduct],calc_livestocknb[[#This Row],[FPRODUCT]])</f>
        <v>68.999999999999986</v>
      </c>
      <c r="AI89" s="13" t="s">
        <v>1038</v>
      </c>
      <c r="AJ89" t="str">
        <f>VLOOKUP(ChkHerd[[#This Row],[ANIMAL]],MapAnimal[[#All],[ANIMAL]:[Ruminant]],2,FALSE)</f>
        <v>Ruminant</v>
      </c>
      <c r="AK89">
        <v>2030</v>
      </c>
      <c r="AL89" s="8" t="str">
        <f>IF(ChkHerd[[#This Row],[YEAR]]&lt;=CalibYear_Scen[CalibrationYear],IFERROR(ChkHerd[[#This Row],[HerdTLU]]/ChkHerd[[#This Row],[HistHerdTLU]],""),"")</f>
        <v/>
      </c>
      <c r="AM89" s="14" t="str">
        <f>IFERROR(ChkHerd[[#This Row],[HistHerdHeads]]*ChkHerd[[#This Row],[TLUperhead]],"")</f>
        <v/>
      </c>
      <c r="AN89" s="19">
        <f>IFERROR(SUMIFS(data_live[TLUperHead],data_live[ANIMAL],ChkHerd[[#This Row],[ANIMAL]])/COUNTIF(MapAnimal[ANIMAL],ChkHerd[[#This Row],[ANIMAL]]),"")</f>
        <v>0.1</v>
      </c>
      <c r="AO89" s="7" t="str">
        <f>IF(ChkHerd[[#This Row],[YEAR]]&lt;=CalibYear_Scen[LastHistoricalYear],SUMIFS(FAOheads[Anim],FAOheads[ANIMAL],ChkHerd[[#This Row],[ANIMAL]],FAOheads[YEAR],ChkHerd[[#This Row],[YEAR]]),"")</f>
        <v/>
      </c>
      <c r="AP89" s="7" t="str">
        <f>IF(ChkHerd[[#This Row],[YEAR]]=2000,SUMIFS(data_live[TLU],data_live[ANIMAL],ChkHerd[[#This Row],[ANIMAL]]),"")</f>
        <v/>
      </c>
      <c r="AQ89" s="7">
        <f ca="1">SUMIFS(calc_livestocknb[RealHerd],calc_livestocknb[ANIMAL],ChkHerd[[#This Row],[ANIMAL]],calc_livestocknb[YEAR],ChkHerd[[#This Row],[YEAR]])</f>
        <v>31.718358976126474</v>
      </c>
      <c r="AT89" t="s">
        <v>2399</v>
      </c>
      <c r="AU89" t="str">
        <f>VLOOKUP(VLOOKUP(Calc_Feed[[#This Row],[ANIMAL_GLOBIOM]],Herdcount[],2,FALSE),Live_scen[],2,FALSE)</f>
        <v>LowGrowth</v>
      </c>
      <c r="AV89" t="str">
        <f>VLOOKUP(Calc_Feed[[#This Row],[ANIMAL_GLOBIOM]],MapAnimal[],2,FALSE)</f>
        <v>chickens</v>
      </c>
      <c r="AW89" t="s">
        <v>2404</v>
      </c>
      <c r="AX89" t="str">
        <f>IF(VLOOKUP(Calc_Feed[[#This Row],[FeedType]],FeedCropMap[],2,FALSE)=0,"",VLOOKUP(Calc_Feed[[#This Row],[FeedType]],FeedCropMap[],2,FALSE))</f>
        <v/>
      </c>
      <c r="AY89">
        <v>2000</v>
      </c>
      <c r="AZ89" s="3">
        <f ca="1">Calc_Feed[[#This Row],[feedreq]]*Calc_Feed[[#This Row],[herd]]</f>
        <v>0</v>
      </c>
      <c r="BA89" s="6">
        <f>Calc_Feed[[#This Row],[feedreq2000]]*Calc_Feed[[#This Row],[feedreqshift]]</f>
        <v>0</v>
      </c>
      <c r="BB89" s="6">
        <f>AVERAGEIFS(LivePdtyDef[Pdty_shifter],LivePdtyDef[ANIMAL],Calc_Feed[[#This Row],[ANIMAL]],LivePdtyDef[YEAR],Calc_Feed[[#This Row],[YEAR]])</f>
        <v>1</v>
      </c>
      <c r="BC89" s="6">
        <f>SUMIFS(data_live[feedreq],data_live[ANIMAL_GLOBIOM],Calc_Feed[[#This Row],[ANIMAL_GLOBIOM]],data_live[LiveItem],Calc_Feed[[#This Row],[FeedType]])</f>
        <v>0</v>
      </c>
      <c r="BD89" s="3">
        <f ca="1">SUMIFS(calc_livestocknb[RealHerd],calc_livestocknb[ANIMAL_GLOBIOM],Calc_Feed[[#This Row],[ANIMAL_GLOBIOM]],calc_livestocknb[YEAR],Calc_Feed[[#This Row],[YEAR]])</f>
        <v>3.4778641887062181</v>
      </c>
      <c r="BR89" s="18"/>
      <c r="BW89" s="395" t="s">
        <v>1054</v>
      </c>
      <c r="BX89" s="398">
        <v>2015</v>
      </c>
      <c r="BY89" s="6">
        <f>SUMIFS(calc_hum_demand[cotot],calc_hum_demand[year],Chk_animproducts[[#This Row],[Year]],calc_hum_demand[fproduct],Chk_animproducts[[#This Row],[Fproduct]])</f>
        <v>3</v>
      </c>
      <c r="BZ89" s="6">
        <f>SUMIFS(prod_balance[CONSO_TOT],prod_balance[YEAR],Chk_animproducts[[#This Row],[Year]],prod_balance[PRODUCT],Chk_animproducts[[#This Row],[Fproduct]])</f>
        <v>3</v>
      </c>
      <c r="CA89" s="8">
        <f>IFERROR(Chk_animproducts[[#This Row],[CalcConso]]/Chk_animproducts[[#This Row],[HistConso]]-1,"")</f>
        <v>0</v>
      </c>
      <c r="CB8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9">
        <f>SUMIFS(prod_balance[Netimports],prod_balance[YEAR],Chk_animproducts[[#This Row],[Year]],prod_balance[PRODUCT],Chk_animproducts[[#This Row],[Fproduct]])</f>
        <v>2</v>
      </c>
      <c r="CD89" s="8">
        <f>IFERROR(Chk_animproducts[[#This Row],[Imports]]/Chk_animproducts[[#This Row],[HistImports]]-1,"")</f>
        <v>0</v>
      </c>
      <c r="CE89">
        <f>SUMIFS(calc_livestocknb[exportanim],calc_livestocknb[FPRODUCT],Chk_animproducts[[#This Row],[Fproduct]],calc_livestocknb[YEAR],Chk_animproducts[[#This Row],[Year]])</f>
        <v>0</v>
      </c>
      <c r="CF89">
        <f>SUMIFS(prod_balance[Netexports],prod_balance[YEAR],Chk_animproducts[[#This Row],[Year]],prod_balance[PRODUCT],Chk_animproducts[[#This Row],[Fproduct]])</f>
        <v>0</v>
      </c>
      <c r="CG89" s="8" t="str">
        <f>IFERROR(Chk_animproducts[[#This Row],[Exports]]/Chk_animproducts[[#This Row],[HistExports]]-1,"")</f>
        <v/>
      </c>
      <c r="CH89">
        <f ca="1">SUMIFS(calc_livestocknb[prodanim],calc_livestocknb[FPRODUCT],Chk_animproducts[[#This Row],[Fproduct]],calc_livestocknb[YEAR],Chk_animproducts[[#This Row],[Year]])</f>
        <v>1</v>
      </c>
      <c r="CI89">
        <f>SUMIFS(prod_balance[PROD],prod_balance[YEAR],Chk_animproducts[[#This Row],[Year]],prod_balance[PRODUCT],Chk_animproducts[[#This Row],[Fproduct]])</f>
        <v>1</v>
      </c>
      <c r="CJ89" s="8">
        <f ca="1">IFERROR(Chk_animproducts[[#This Row],[CalcProd]]/Chk_animproducts[[#This Row],[HistProd]]-1,"")</f>
        <v>0</v>
      </c>
      <c r="CK89">
        <f>SUMIFS(prod_balance[STOCK],prod_balance[PRODUCT],Chk_animproducts[[#This Row],[Fproduct]],prod_balance[YEAR],Chk_animproducts[[#This Row],[Year]])</f>
        <v>0</v>
      </c>
    </row>
    <row r="90" spans="1:89" ht="14.45" customHeight="1" x14ac:dyDescent="0.25">
      <c r="A90" t="str">
        <f>IFERROR(VLOOKUP(calc_livestocknb[[#This Row],[FPRODUCT]],Scen_imports[],2,FALSE), "I1")</f>
        <v>I1</v>
      </c>
      <c r="B90" t="str">
        <f>IFERROR(VLOOKUP(calc_livestocknb[[#This Row],[FPRODUCT]],Scen_exports[],2,FALSE), "E1")</f>
        <v>E1</v>
      </c>
      <c r="C90" t="str">
        <f>VLOOKUP("x",FixTrade_Scen[],2,FALSE)</f>
        <v>No</v>
      </c>
      <c r="D90" t="str">
        <f>VLOOKUP(calc_livestocknb[[#This Row],[FPRODUCT]],Live_scen[],2,FALSE)</f>
        <v>LowGrowth</v>
      </c>
      <c r="E90" t="str">
        <f>VLOOKUP("x",PostHarvestLoss_Scen[],2,FALSE)</f>
        <v>NoChange</v>
      </c>
      <c r="F90" t="s">
        <v>2396</v>
      </c>
      <c r="G90" t="str">
        <f>VLOOKUP(calc_livestocknb[[#This Row],[ANIMAL_GLOBIOM]],MapAnimal[],2,FALSE)</f>
        <v>sheep_goats</v>
      </c>
      <c r="H90" t="s">
        <v>1054</v>
      </c>
      <c r="I90">
        <v>2020</v>
      </c>
      <c r="J90" s="3">
        <f ca="1">IFERROR(calc_livestocknb[[#This Row],[herdcount]]*calc_livestocknb[[#This Row],[herd]],"")</f>
        <v>39.170414166527969</v>
      </c>
      <c r="K90">
        <f>SUMIFS(Herdcount[Herdcount],Herdcount[ANIMAL],calc_livestocknb[[#This Row],[ANIMAL_GLOBIOM]],Herdcount[Product],calc_livestocknb[[#This Row],[FPRODUCT]])</f>
        <v>1</v>
      </c>
      <c r="L90" s="3">
        <f ca="1">IFERROR(calc_livestocknb[[#This Row],[prodanim]]/calc_livestocknb[[#This Row],[pdtyanim]],"")</f>
        <v>39.170414166527969</v>
      </c>
      <c r="M9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058944424157926E-2</v>
      </c>
      <c r="N90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0" s="3">
        <f>SUMIFS(data_live[yield],data_live[ANIMAL_GLOBIOM],calc_livestocknb[[#This Row],[ANIMAL_GLOBIOM]],data_live[ItemCat],calc_livestocknb[[#This Row],[FPRODUCT]])</f>
        <v>6.8984545557821617E-2</v>
      </c>
      <c r="P90" s="3">
        <f ca="1">calc_livestocknb[[#This Row],[shanimprod]]*calc_livestocknb[[#This Row],[prodag]]/(1-calc_livestocknb[[#This Row],[shloss]])</f>
        <v>1.9999999999999998</v>
      </c>
      <c r="Q9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0" s="3">
        <f>calc_livestocknb[[#This Row],[shanimprod]]*calc_livestocknb[[#This Row],[finalexports]]</f>
        <v>0</v>
      </c>
      <c r="T90" s="8">
        <f>SUMIFS(data_live[shanimprod],data_live[ANIMAL_GLOBIOM],calc_livestocknb[[#This Row],[ANIMAL_GLOBIOM]],data_live[ItemCat],calc_livestocknb[[#This Row],[FPRODUCT]])</f>
        <v>1</v>
      </c>
      <c r="U90" s="14">
        <f>SUMIFS(prod_balance[STOCK],prod_balance[PRODUCT],calc_livestocknb[[#This Row],[FPRODUCT]],prod_balance[YEAR],calc_livestocknb[[#This Row],[YEAR]])</f>
        <v>0</v>
      </c>
      <c r="V90" s="7">
        <f>calc_livestocknb[[#This Row],[consotot]]-calc_livestocknb[[#This Row],[finalimports]]+calc_livestocknb[[#This Row],[finalexports]]-calc_livestocknb[[#This Row],[stockvar]]</f>
        <v>1.9999999999999998</v>
      </c>
      <c r="W9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0" s="7">
        <f>SUMIFS(FinalTradeAdj[ExportsAdj],FinalTradeAdj[Product],calc_livestocknb[[#This Row],[FPRODUCT]],FinalTradeAdj[Year],calc_livestocknb[[#This Row],[YEAR]])</f>
        <v>0</v>
      </c>
      <c r="Y9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0" s="7">
        <f>SUMIFS(FinalTradeAdj[ImportsAdj],FinalTradeAdj[Product],calc_livestocknb[[#This Row],[FPRODUCT]],FinalTradeAdj[Year],calc_livestocknb[[#This Row],[YEAR]])</f>
        <v>0.99999999999999978</v>
      </c>
      <c r="AC90" s="7">
        <f>calc_livestocknb[[#This Row],[importsh_scen]]*calc_livestocknb[[#This Row],[consotot]]</f>
        <v>0.99999999999999978</v>
      </c>
      <c r="AD9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0" s="3">
        <f>SUMIFS(calc_hum_demand[cotot],calc_hum_demand[year],calc_livestocknb[[#This Row],[YEAR]],calc_hum_demand[fproduct],calc_livestocknb[[#This Row],[FPRODUCT]])</f>
        <v>2.9999999999999996</v>
      </c>
      <c r="AI90" s="13" t="s">
        <v>1038</v>
      </c>
      <c r="AJ90" t="str">
        <f>VLOOKUP(ChkHerd[[#This Row],[ANIMAL]],MapAnimal[[#All],[ANIMAL]:[Ruminant]],2,FALSE)</f>
        <v>Ruminant</v>
      </c>
      <c r="AK90">
        <v>2035</v>
      </c>
      <c r="AL90" s="8" t="str">
        <f>IF(ChkHerd[[#This Row],[YEAR]]&lt;=CalibYear_Scen[CalibrationYear],IFERROR(ChkHerd[[#This Row],[HerdTLU]]/ChkHerd[[#This Row],[HistHerdTLU]],""),"")</f>
        <v/>
      </c>
      <c r="AM90" s="14" t="str">
        <f>IFERROR(ChkHerd[[#This Row],[HistHerdHeads]]*ChkHerd[[#This Row],[TLUperhead]],"")</f>
        <v/>
      </c>
      <c r="AN90" s="19">
        <f>IFERROR(SUMIFS(data_live[TLUperHead],data_live[ANIMAL],ChkHerd[[#This Row],[ANIMAL]])/COUNTIF(MapAnimal[ANIMAL],ChkHerd[[#This Row],[ANIMAL]]),"")</f>
        <v>0.1</v>
      </c>
      <c r="AO90" s="7" t="str">
        <f>IF(ChkHerd[[#This Row],[YEAR]]&lt;=CalibYear_Scen[LastHistoricalYear],SUMIFS(FAOheads[Anim],FAOheads[ANIMAL],ChkHerd[[#This Row],[ANIMAL]],FAOheads[YEAR],ChkHerd[[#This Row],[YEAR]]),"")</f>
        <v/>
      </c>
      <c r="AP90" s="7" t="str">
        <f>IF(ChkHerd[[#This Row],[YEAR]]=2000,SUMIFS(data_live[TLU],data_live[ANIMAL],ChkHerd[[#This Row],[ANIMAL]]),"")</f>
        <v/>
      </c>
      <c r="AQ90" s="7">
        <f ca="1">SUMIFS(calc_livestocknb[RealHerd],calc_livestocknb[ANIMAL],ChkHerd[[#This Row],[ANIMAL]],calc_livestocknb[YEAR],ChkHerd[[#This Row],[YEAR]])</f>
        <v>27.971571951361572</v>
      </c>
      <c r="AT90" t="s">
        <v>2399</v>
      </c>
      <c r="AU90" t="str">
        <f>VLOOKUP(VLOOKUP(Calc_Feed[[#This Row],[ANIMAL_GLOBIOM]],Herdcount[],2,FALSE),Live_scen[],2,FALSE)</f>
        <v>LowGrowth</v>
      </c>
      <c r="AV90" t="str">
        <f>VLOOKUP(Calc_Feed[[#This Row],[ANIMAL_GLOBIOM]],MapAnimal[],2,FALSE)</f>
        <v>chickens</v>
      </c>
      <c r="AW90" t="s">
        <v>2405</v>
      </c>
      <c r="AX90" t="str">
        <f>IF(VLOOKUP(Calc_Feed[[#This Row],[FeedType]],FeedCropMap[],2,FALSE)=0,"",VLOOKUP(Calc_Feed[[#This Row],[FeedType]],FeedCropMap[],2,FALSE))</f>
        <v/>
      </c>
      <c r="AY90">
        <v>2000</v>
      </c>
      <c r="AZ90" s="3">
        <f ca="1">Calc_Feed[[#This Row],[feedreq]]*Calc_Feed[[#This Row],[herd]]</f>
        <v>0</v>
      </c>
      <c r="BA90" s="6">
        <f>Calc_Feed[[#This Row],[feedreq2000]]*Calc_Feed[[#This Row],[feedreqshift]]</f>
        <v>0</v>
      </c>
      <c r="BB90" s="6">
        <f>AVERAGEIFS(LivePdtyDef[Pdty_shifter],LivePdtyDef[ANIMAL],Calc_Feed[[#This Row],[ANIMAL]],LivePdtyDef[YEAR],Calc_Feed[[#This Row],[YEAR]])</f>
        <v>1</v>
      </c>
      <c r="BC90" s="6">
        <f>SUMIFS(data_live[feedreq],data_live[ANIMAL_GLOBIOM],Calc_Feed[[#This Row],[ANIMAL_GLOBIOM]],data_live[LiveItem],Calc_Feed[[#This Row],[FeedType]])</f>
        <v>0</v>
      </c>
      <c r="BD90" s="3">
        <f ca="1">SUMIFS(calc_livestocknb[RealHerd],calc_livestocknb[ANIMAL_GLOBIOM],Calc_Feed[[#This Row],[ANIMAL_GLOBIOM]],calc_livestocknb[YEAR],Calc_Feed[[#This Row],[YEAR]])</f>
        <v>3.4778641887062181</v>
      </c>
      <c r="BR90" s="18"/>
      <c r="BW90" s="395" t="s">
        <v>1054</v>
      </c>
      <c r="BX90" s="398">
        <v>2020</v>
      </c>
      <c r="BY90" s="6">
        <f>SUMIFS(calc_hum_demand[cotot],calc_hum_demand[year],Chk_animproducts[[#This Row],[Year]],calc_hum_demand[fproduct],Chk_animproducts[[#This Row],[Fproduct]])</f>
        <v>2.9999999999999996</v>
      </c>
      <c r="BZ90" s="6">
        <f>SUMIFS(prod_balance[CONSO_TOT],prod_balance[YEAR],Chk_animproducts[[#This Row],[Year]],prod_balance[PRODUCT],Chk_animproducts[[#This Row],[Fproduct]])</f>
        <v>3</v>
      </c>
      <c r="CA90" s="8">
        <f>IFERROR(Chk_animproducts[[#This Row],[CalcConso]]/Chk_animproducts[[#This Row],[HistConso]]-1,"")</f>
        <v>-1.1102230246251565E-16</v>
      </c>
      <c r="CB9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78</v>
      </c>
      <c r="CC90">
        <f>SUMIFS(prod_balance[Netimports],prod_balance[YEAR],Chk_animproducts[[#This Row],[Year]],prod_balance[PRODUCT],Chk_animproducts[[#This Row],[Fproduct]])</f>
        <v>1</v>
      </c>
      <c r="CD90" s="8">
        <f>IFERROR(Chk_animproducts[[#This Row],[Imports]]/Chk_animproducts[[#This Row],[HistImports]]-1,"")</f>
        <v>-2.2204460492503131E-16</v>
      </c>
      <c r="CE90">
        <f>SUMIFS(calc_livestocknb[exportanim],calc_livestocknb[FPRODUCT],Chk_animproducts[[#This Row],[Fproduct]],calc_livestocknb[YEAR],Chk_animproducts[[#This Row],[Year]])</f>
        <v>0</v>
      </c>
      <c r="CF90">
        <f>SUMIFS(prod_balance[Netexports],prod_balance[YEAR],Chk_animproducts[[#This Row],[Year]],prod_balance[PRODUCT],Chk_animproducts[[#This Row],[Fproduct]])</f>
        <v>0</v>
      </c>
      <c r="CG90" s="8" t="str">
        <f>IFERROR(Chk_animproducts[[#This Row],[Exports]]/Chk_animproducts[[#This Row],[HistExports]]-1,"")</f>
        <v/>
      </c>
      <c r="CH90">
        <f ca="1">SUMIFS(calc_livestocknb[prodanim],calc_livestocknb[FPRODUCT],Chk_animproducts[[#This Row],[Fproduct]],calc_livestocknb[YEAR],Chk_animproducts[[#This Row],[Year]])</f>
        <v>1.9999999999999998</v>
      </c>
      <c r="CI90">
        <f>SUMIFS(prod_balance[PROD],prod_balance[YEAR],Chk_animproducts[[#This Row],[Year]],prod_balance[PRODUCT],Chk_animproducts[[#This Row],[Fproduct]])</f>
        <v>1</v>
      </c>
      <c r="CJ90" s="8">
        <f ca="1">IFERROR(Chk_animproducts[[#This Row],[CalcProd]]/Chk_animproducts[[#This Row],[HistProd]]-1,"")</f>
        <v>0.99999999999999978</v>
      </c>
      <c r="CK90">
        <f>SUMIFS(prod_balance[STOCK],prod_balance[PRODUCT],Chk_animproducts[[#This Row],[Fproduct]],prod_balance[YEAR],Chk_animproducts[[#This Row],[Year]])</f>
        <v>0</v>
      </c>
    </row>
    <row r="91" spans="1:89" ht="14.45" customHeight="1" x14ac:dyDescent="0.25">
      <c r="A91" t="str">
        <f>IFERROR(VLOOKUP(calc_livestocknb[[#This Row],[FPRODUCT]],Scen_imports[],2,FALSE), "I1")</f>
        <v>I1</v>
      </c>
      <c r="B91" t="str">
        <f>IFERROR(VLOOKUP(calc_livestocknb[[#This Row],[FPRODUCT]],Scen_exports[],2,FALSE), "E1")</f>
        <v>E2</v>
      </c>
      <c r="C91" t="str">
        <f>VLOOKUP("x",FixTrade_Scen[],2,FALSE)</f>
        <v>No</v>
      </c>
      <c r="D91" t="str">
        <f>VLOOKUP(calc_livestocknb[[#This Row],[FPRODUCT]],Live_scen[],2,FALSE)</f>
        <v>LowGrowth</v>
      </c>
      <c r="E91" t="str">
        <f>VLOOKUP("x",PostHarvestLoss_Scen[],2,FALSE)</f>
        <v>NoChange</v>
      </c>
      <c r="F91" t="s">
        <v>2398</v>
      </c>
      <c r="G91" t="str">
        <f>VLOOKUP(calc_livestocknb[[#This Row],[ANIMAL_GLOBIOM]],MapAnimal[],2,FALSE)</f>
        <v>sheep_goats</v>
      </c>
      <c r="H91" t="s">
        <v>1037</v>
      </c>
      <c r="I91">
        <v>2020</v>
      </c>
      <c r="J91" s="3" t="str">
        <f ca="1">IFERROR(calc_livestocknb[[#This Row],[herdcount]]*calc_livestocknb[[#This Row],[herd]],"")</f>
        <v/>
      </c>
      <c r="K91">
        <f>SUMIFS(Herdcount[Herdcount],Herdcount[ANIMAL],calc_livestocknb[[#This Row],[ANIMAL_GLOBIOM]],Herdcount[Product],calc_livestocknb[[#This Row],[FPRODUCT]])</f>
        <v>1</v>
      </c>
      <c r="L91" s="3" t="str">
        <f ca="1">IFERROR(calc_livestocknb[[#This Row],[prodanim]]/calc_livestocknb[[#This Row],[pdtyanim]],"")</f>
        <v/>
      </c>
      <c r="M9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1" s="6">
        <f>SUMIFS(LivePdtyDef[Pdty_shifter],LivePdtyDef[ANIMAL],calc_livestocknb[[#This Row],[ANIMAL]],LivePdtyDef[FPRODUCT],calc_livestocknb[[#This Row],[FPRODUCT]],LivePdtyDef[YEAR],calc_livestocknb[[#This Row],[YEAR]])</f>
        <v>0.72716008263770693</v>
      </c>
      <c r="O91" s="3">
        <f>SUMIFS(data_live[yield],data_live[ANIMAL_GLOBIOM],calc_livestocknb[[#This Row],[ANIMAL_GLOBIOM]],data_live[ItemCat],calc_livestocknb[[#This Row],[FPRODUCT]])</f>
        <v>0</v>
      </c>
      <c r="P91" s="3">
        <f ca="1">calc_livestocknb[[#This Row],[shanimprod]]*calc_livestocknb[[#This Row],[prodag]]/(1-calc_livestocknb[[#This Row],[shloss]])</f>
        <v>0</v>
      </c>
      <c r="Q9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1" s="3">
        <f>calc_livestocknb[[#This Row],[shanimprod]]*calc_livestocknb[[#This Row],[finalexports]]</f>
        <v>0</v>
      </c>
      <c r="T91" s="8">
        <f>SUMIFS(data_live[shanimprod],data_live[ANIMAL_GLOBIOM],calc_livestocknb[[#This Row],[ANIMAL_GLOBIOM]],data_live[ItemCat],calc_livestocknb[[#This Row],[FPRODUCT]])</f>
        <v>0</v>
      </c>
      <c r="U91" s="14">
        <f>SUMIFS(prod_balance[STOCK],prod_balance[PRODUCT],calc_livestocknb[[#This Row],[FPRODUCT]],prod_balance[YEAR],calc_livestocknb[[#This Row],[YEAR]])</f>
        <v>31</v>
      </c>
      <c r="V91" s="7">
        <f>calc_livestocknb[[#This Row],[consotot]]-calc_livestocknb[[#This Row],[finalimports]]+calc_livestocknb[[#This Row],[finalexports]]-calc_livestocknb[[#This Row],[stockvar]]</f>
        <v>2406</v>
      </c>
      <c r="W9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1" s="7">
        <f>SUMIFS(FinalTradeAdj[ExportsAdj],FinalTradeAdj[Product],calc_livestocknb[[#This Row],[FPRODUCT]],FinalTradeAdj[Year],calc_livestocknb[[#This Row],[YEAR]])</f>
        <v>0</v>
      </c>
      <c r="Y9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1" s="7">
        <f>SUMIFS(FinalTradeAdj[ImportsAdj],FinalTradeAdj[Product],calc_livestocknb[[#This Row],[FPRODUCT]],FinalTradeAdj[Year],calc_livestocknb[[#This Row],[YEAR]])</f>
        <v>391</v>
      </c>
      <c r="AC91" s="7">
        <f>calc_livestocknb[[#This Row],[importsh_scen]]*calc_livestocknb[[#This Row],[consotot]]</f>
        <v>391</v>
      </c>
      <c r="AD9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1" s="3">
        <f>SUMIFS(calc_hum_demand[cotot],calc_hum_demand[year],calc_livestocknb[[#This Row],[YEAR]],calc_hum_demand[fproduct],calc_livestocknb[[#This Row],[FPRODUCT]])</f>
        <v>2828</v>
      </c>
      <c r="AI91" s="13" t="s">
        <v>1038</v>
      </c>
      <c r="AJ91" t="str">
        <f>VLOOKUP(ChkHerd[[#This Row],[ANIMAL]],MapAnimal[[#All],[ANIMAL]:[Ruminant]],2,FALSE)</f>
        <v>Ruminant</v>
      </c>
      <c r="AK91">
        <v>2040</v>
      </c>
      <c r="AL91" s="8" t="str">
        <f>IF(ChkHerd[[#This Row],[YEAR]]&lt;=CalibYear_Scen[CalibrationYear],IFERROR(ChkHerd[[#This Row],[HerdTLU]]/ChkHerd[[#This Row],[HistHerdTLU]],""),"")</f>
        <v/>
      </c>
      <c r="AM91" s="14" t="str">
        <f>IFERROR(ChkHerd[[#This Row],[HistHerdHeads]]*ChkHerd[[#This Row],[TLUperhead]],"")</f>
        <v/>
      </c>
      <c r="AN91" s="19">
        <f>IFERROR(SUMIFS(data_live[TLUperHead],data_live[ANIMAL],ChkHerd[[#This Row],[ANIMAL]])/COUNTIF(MapAnimal[ANIMAL],ChkHerd[[#This Row],[ANIMAL]]),"")</f>
        <v>0.1</v>
      </c>
      <c r="AO91" s="7" t="str">
        <f>IF(ChkHerd[[#This Row],[YEAR]]&lt;=CalibYear_Scen[LastHistoricalYear],SUMIFS(FAOheads[Anim],FAOheads[ANIMAL],ChkHerd[[#This Row],[ANIMAL]],FAOheads[YEAR],ChkHerd[[#This Row],[YEAR]]),"")</f>
        <v/>
      </c>
      <c r="AP91" s="7" t="str">
        <f>IF(ChkHerd[[#This Row],[YEAR]]=2000,SUMIFS(data_live[TLU],data_live[ANIMAL],ChkHerd[[#This Row],[ANIMAL]]),"")</f>
        <v/>
      </c>
      <c r="AQ91" s="7">
        <f ca="1">SUMIFS(calc_livestocknb[RealHerd],calc_livestocknb[ANIMAL],ChkHerd[[#This Row],[ANIMAL]],calc_livestocknb[YEAR],ChkHerd[[#This Row],[YEAR]])</f>
        <v>24.13939794832114</v>
      </c>
      <c r="AT91" t="s">
        <v>2399</v>
      </c>
      <c r="AU91" t="str">
        <f>VLOOKUP(VLOOKUP(Calc_Feed[[#This Row],[ANIMAL_GLOBIOM]],Herdcount[],2,FALSE),Live_scen[],2,FALSE)</f>
        <v>LowGrowth</v>
      </c>
      <c r="AV91" t="str">
        <f>VLOOKUP(Calc_Feed[[#This Row],[ANIMAL_GLOBIOM]],MapAnimal[],2,FALSE)</f>
        <v>chickens</v>
      </c>
      <c r="AW91" t="s">
        <v>1146</v>
      </c>
      <c r="AX91" t="str">
        <f>IF(VLOOKUP(Calc_Feed[[#This Row],[FeedType]],FeedCropMap[],2,FALSE)=0,"",VLOOKUP(Calc_Feed[[#This Row],[FeedType]],FeedCropMap[],2,FALSE))</f>
        <v>rice</v>
      </c>
      <c r="AY91">
        <v>2000</v>
      </c>
      <c r="AZ91" s="3">
        <f ca="1">Calc_Feed[[#This Row],[feedreq]]*Calc_Feed[[#This Row],[herd]]</f>
        <v>0</v>
      </c>
      <c r="BA91" s="6">
        <f>Calc_Feed[[#This Row],[feedreq2000]]*Calc_Feed[[#This Row],[feedreqshift]]</f>
        <v>0</v>
      </c>
      <c r="BB91" s="6">
        <f>AVERAGEIFS(LivePdtyDef[Pdty_shifter],LivePdtyDef[ANIMAL],Calc_Feed[[#This Row],[ANIMAL]],LivePdtyDef[YEAR],Calc_Feed[[#This Row],[YEAR]])</f>
        <v>1</v>
      </c>
      <c r="BC91" s="6">
        <f>SUMIFS(data_live[feedreq],data_live[ANIMAL_GLOBIOM],Calc_Feed[[#This Row],[ANIMAL_GLOBIOM]],data_live[LiveItem],Calc_Feed[[#This Row],[FeedType]])</f>
        <v>0</v>
      </c>
      <c r="BD91" s="3">
        <f ca="1">SUMIFS(calc_livestocknb[RealHerd],calc_livestocknb[ANIMAL_GLOBIOM],Calc_Feed[[#This Row],[ANIMAL_GLOBIOM]],calc_livestocknb[YEAR],Calc_Feed[[#This Row],[YEAR]])</f>
        <v>3.4778641887062181</v>
      </c>
      <c r="BR91" s="18"/>
      <c r="BW91" s="396" t="s">
        <v>1054</v>
      </c>
      <c r="BX91" s="398">
        <v>2025</v>
      </c>
      <c r="BY91" s="6">
        <f ca="1">SUMIFS(calc_hum_demand[cotot],calc_hum_demand[year],Chk_animproducts[[#This Row],[Year]],calc_hum_demand[fproduct],Chk_animproducts[[#This Row],[Fproduct]])</f>
        <v>2.7284681836002651</v>
      </c>
      <c r="BZ91" s="6">
        <f>SUMIFS(prod_balance[CONSO_TOT],prod_balance[YEAR],Chk_animproducts[[#This Row],[Year]],prod_balance[PRODUCT],Chk_animproducts[[#This Row],[Fproduct]])</f>
        <v>0</v>
      </c>
      <c r="CA91" s="8" t="str">
        <f ca="1">IFERROR(Chk_animproducts[[#This Row],[CalcConso]]/Chk_animproducts[[#This Row],[HistConso]]-1,"")</f>
        <v/>
      </c>
      <c r="CB9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094893945334217</v>
      </c>
      <c r="CC91">
        <f>SUMIFS(prod_balance[Netimports],prod_balance[YEAR],Chk_animproducts[[#This Row],[Year]],prod_balance[PRODUCT],Chk_animproducts[[#This Row],[Fproduct]])</f>
        <v>0</v>
      </c>
      <c r="CD91" s="8" t="str">
        <f ca="1">IFERROR(Chk_animproducts[[#This Row],[Imports]]/Chk_animproducts[[#This Row],[HistImports]]-1,"")</f>
        <v/>
      </c>
      <c r="CE91">
        <f>SUMIFS(calc_livestocknb[exportanim],calc_livestocknb[FPRODUCT],Chk_animproducts[[#This Row],[Fproduct]],calc_livestocknb[YEAR],Chk_animproducts[[#This Row],[Year]])</f>
        <v>0</v>
      </c>
      <c r="CF91">
        <f>SUMIFS(prod_balance[Netexports],prod_balance[YEAR],Chk_animproducts[[#This Row],[Year]],prod_balance[PRODUCT],Chk_animproducts[[#This Row],[Fproduct]])</f>
        <v>0</v>
      </c>
      <c r="CG91" s="8" t="str">
        <f>IFERROR(Chk_animproducts[[#This Row],[Exports]]/Chk_animproducts[[#This Row],[HistExports]]-1,"")</f>
        <v/>
      </c>
      <c r="CH91">
        <f ca="1">SUMIFS(calc_livestocknb[prodanim],calc_livestocknb[FPRODUCT],Chk_animproducts[[#This Row],[Fproduct]],calc_livestocknb[YEAR],Chk_animproducts[[#This Row],[Year]])</f>
        <v>1.8189787890668434</v>
      </c>
      <c r="CI91">
        <f>SUMIFS(prod_balance[PROD],prod_balance[YEAR],Chk_animproducts[[#This Row],[Year]],prod_balance[PRODUCT],Chk_animproducts[[#This Row],[Fproduct]])</f>
        <v>0</v>
      </c>
      <c r="CJ91" s="8" t="str">
        <f ca="1">IFERROR(Chk_animproducts[[#This Row],[CalcProd]]/Chk_animproducts[[#This Row],[HistProd]]-1,"")</f>
        <v/>
      </c>
      <c r="CK91">
        <f>SUMIFS(prod_balance[STOCK],prod_balance[PRODUCT],Chk_animproducts[[#This Row],[Fproduct]],prod_balance[YEAR],Chk_animproducts[[#This Row],[Year]])</f>
        <v>0</v>
      </c>
    </row>
    <row r="92" spans="1:89" ht="14.45" customHeight="1" x14ac:dyDescent="0.25">
      <c r="A92" t="str">
        <f>IFERROR(VLOOKUP(calc_livestocknb[[#This Row],[FPRODUCT]],Scen_imports[],2,FALSE), "I1")</f>
        <v>I1</v>
      </c>
      <c r="B92" t="str">
        <f>IFERROR(VLOOKUP(calc_livestocknb[[#This Row],[FPRODUCT]],Scen_exports[],2,FALSE), "E1")</f>
        <v>E1</v>
      </c>
      <c r="C92" t="str">
        <f>VLOOKUP("x",FixTrade_Scen[],2,FALSE)</f>
        <v>No</v>
      </c>
      <c r="D92" t="str">
        <f>VLOOKUP(calc_livestocknb[[#This Row],[FPRODUCT]],Live_scen[],2,FALSE)</f>
        <v>LowGrowth</v>
      </c>
      <c r="E92" t="str">
        <f>VLOOKUP("x",PostHarvestLoss_Scen[],2,FALSE)</f>
        <v>NoChange</v>
      </c>
      <c r="F92" t="s">
        <v>2398</v>
      </c>
      <c r="G92" t="str">
        <f>VLOOKUP(calc_livestocknb[[#This Row],[ANIMAL_GLOBIOM]],MapAnimal[],2,FALSE)</f>
        <v>sheep_goats</v>
      </c>
      <c r="H92" t="s">
        <v>1054</v>
      </c>
      <c r="I92">
        <v>2020</v>
      </c>
      <c r="J92" s="3" t="str">
        <f ca="1">IFERROR(calc_livestocknb[[#This Row],[herdcount]]*calc_livestocknb[[#This Row],[herd]],"")</f>
        <v/>
      </c>
      <c r="K92">
        <f>SUMIFS(Herdcount[Herdcount],Herdcount[ANIMAL],calc_livestocknb[[#This Row],[ANIMAL_GLOBIOM]],Herdcount[Product],calc_livestocknb[[#This Row],[FPRODUCT]])</f>
        <v>0</v>
      </c>
      <c r="L92" s="3" t="str">
        <f ca="1">IFERROR(calc_livestocknb[[#This Row],[prodanim]]/calc_livestocknb[[#This Row],[pdtyanim]],"")</f>
        <v/>
      </c>
      <c r="M9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2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2" s="3">
        <f>SUMIFS(data_live[yield],data_live[ANIMAL_GLOBIOM],calc_livestocknb[[#This Row],[ANIMAL_GLOBIOM]],data_live[ItemCat],calc_livestocknb[[#This Row],[FPRODUCT]])</f>
        <v>0</v>
      </c>
      <c r="P92" s="3">
        <f ca="1">calc_livestocknb[[#This Row],[shanimprod]]*calc_livestocknb[[#This Row],[prodag]]/(1-calc_livestocknb[[#This Row],[shloss]])</f>
        <v>0</v>
      </c>
      <c r="Q9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2" s="3">
        <f>calc_livestocknb[[#This Row],[shanimprod]]*calc_livestocknb[[#This Row],[finalexports]]</f>
        <v>0</v>
      </c>
      <c r="T92" s="8">
        <f>SUMIFS(data_live[shanimprod],data_live[ANIMAL_GLOBIOM],calc_livestocknb[[#This Row],[ANIMAL_GLOBIOM]],data_live[ItemCat],calc_livestocknb[[#This Row],[FPRODUCT]])</f>
        <v>0</v>
      </c>
      <c r="U92" s="14">
        <f>SUMIFS(prod_balance[STOCK],prod_balance[PRODUCT],calc_livestocknb[[#This Row],[FPRODUCT]],prod_balance[YEAR],calc_livestocknb[[#This Row],[YEAR]])</f>
        <v>0</v>
      </c>
      <c r="V92" s="7">
        <f>calc_livestocknb[[#This Row],[consotot]]-calc_livestocknb[[#This Row],[finalimports]]+calc_livestocknb[[#This Row],[finalexports]]-calc_livestocknb[[#This Row],[stockvar]]</f>
        <v>1.9999999999999998</v>
      </c>
      <c r="W9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2" s="7">
        <f>SUMIFS(FinalTradeAdj[ExportsAdj],FinalTradeAdj[Product],calc_livestocknb[[#This Row],[FPRODUCT]],FinalTradeAdj[Year],calc_livestocknb[[#This Row],[YEAR]])</f>
        <v>0</v>
      </c>
      <c r="Y9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2" s="7">
        <f>SUMIFS(FinalTradeAdj[ImportsAdj],FinalTradeAdj[Product],calc_livestocknb[[#This Row],[FPRODUCT]],FinalTradeAdj[Year],calc_livestocknb[[#This Row],[YEAR]])</f>
        <v>0.99999999999999978</v>
      </c>
      <c r="AC92" s="7">
        <f>calc_livestocknb[[#This Row],[importsh_scen]]*calc_livestocknb[[#This Row],[consotot]]</f>
        <v>0.99999999999999978</v>
      </c>
      <c r="AD9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2" s="3">
        <f>SUMIFS(calc_hum_demand[cotot],calc_hum_demand[year],calc_livestocknb[[#This Row],[YEAR]],calc_hum_demand[fproduct],calc_livestocknb[[#This Row],[FPRODUCT]])</f>
        <v>2.9999999999999996</v>
      </c>
      <c r="AI92" s="13" t="s">
        <v>1038</v>
      </c>
      <c r="AJ92" t="str">
        <f>VLOOKUP(ChkHerd[[#This Row],[ANIMAL]],MapAnimal[[#All],[ANIMAL]:[Ruminant]],2,FALSE)</f>
        <v>Ruminant</v>
      </c>
      <c r="AK92">
        <v>2045</v>
      </c>
      <c r="AL92" s="8" t="str">
        <f>IF(ChkHerd[[#This Row],[YEAR]]&lt;=CalibYear_Scen[CalibrationYear],IFERROR(ChkHerd[[#This Row],[HerdTLU]]/ChkHerd[[#This Row],[HistHerdTLU]],""),"")</f>
        <v/>
      </c>
      <c r="AM92" s="14" t="str">
        <f>IFERROR(ChkHerd[[#This Row],[HistHerdHeads]]*ChkHerd[[#This Row],[TLUperhead]],"")</f>
        <v/>
      </c>
      <c r="AN92" s="19">
        <f>IFERROR(SUMIFS(data_live[TLUperHead],data_live[ANIMAL],ChkHerd[[#This Row],[ANIMAL]])/COUNTIF(MapAnimal[ANIMAL],ChkHerd[[#This Row],[ANIMAL]]),"")</f>
        <v>0.1</v>
      </c>
      <c r="AO92" s="7" t="str">
        <f>IF(ChkHerd[[#This Row],[YEAR]]&lt;=CalibYear_Scen[LastHistoricalYear],SUMIFS(FAOheads[Anim],FAOheads[ANIMAL],ChkHerd[[#This Row],[ANIMAL]],FAOheads[YEAR],ChkHerd[[#This Row],[YEAR]]),"")</f>
        <v/>
      </c>
      <c r="AP92" s="7" t="str">
        <f>IF(ChkHerd[[#This Row],[YEAR]]=2000,SUMIFS(data_live[TLU],data_live[ANIMAL],ChkHerd[[#This Row],[ANIMAL]]),"")</f>
        <v/>
      </c>
      <c r="AQ92" s="7">
        <f ca="1">SUMIFS(calc_livestocknb[RealHerd],calc_livestocknb[ANIMAL],ChkHerd[[#This Row],[ANIMAL]],calc_livestocknb[YEAR],ChkHerd[[#This Row],[YEAR]])</f>
        <v>20.33614788905243</v>
      </c>
      <c r="AT92" t="s">
        <v>2399</v>
      </c>
      <c r="AU92" t="str">
        <f>VLOOKUP(VLOOKUP(Calc_Feed[[#This Row],[ANIMAL_GLOBIOM]],Herdcount[],2,FALSE),Live_scen[],2,FALSE)</f>
        <v>LowGrowth</v>
      </c>
      <c r="AV92" t="str">
        <f>VLOOKUP(Calc_Feed[[#This Row],[ANIMAL_GLOBIOM]],MapAnimal[],2,FALSE)</f>
        <v>chickens</v>
      </c>
      <c r="AW92" t="s">
        <v>2407</v>
      </c>
      <c r="AX92" t="str">
        <f>IF(VLOOKUP(Calc_Feed[[#This Row],[FeedType]],FeedCropMap[],2,FALSE)=0,"",VLOOKUP(Calc_Feed[[#This Row],[FeedType]],FeedCropMap[],2,FALSE))</f>
        <v>barley</v>
      </c>
      <c r="AY92">
        <v>2000</v>
      </c>
      <c r="AZ92" s="3">
        <f ca="1">Calc_Feed[[#This Row],[feedreq]]*Calc_Feed[[#This Row],[herd]]</f>
        <v>0.89013854253624758</v>
      </c>
      <c r="BA92" s="6">
        <f>Calc_Feed[[#This Row],[feedreq2000]]*Calc_Feed[[#This Row],[feedreqshift]]</f>
        <v>0.25594402030614755</v>
      </c>
      <c r="BB92" s="6">
        <f>AVERAGEIFS(LivePdtyDef[Pdty_shifter],LivePdtyDef[ANIMAL],Calc_Feed[[#This Row],[ANIMAL]],LivePdtyDef[YEAR],Calc_Feed[[#This Row],[YEAR]])</f>
        <v>1</v>
      </c>
      <c r="BC92" s="6">
        <f>SUMIFS(data_live[feedreq],data_live[ANIMAL_GLOBIOM],Calc_Feed[[#This Row],[ANIMAL_GLOBIOM]],data_live[LiveItem],Calc_Feed[[#This Row],[FeedType]])</f>
        <v>0.25594402030614755</v>
      </c>
      <c r="BD92" s="3">
        <f ca="1">SUMIFS(calc_livestocknb[RealHerd],calc_livestocknb[ANIMAL_GLOBIOM],Calc_Feed[[#This Row],[ANIMAL_GLOBIOM]],calc_livestocknb[YEAR],Calc_Feed[[#This Row],[YEAR]])</f>
        <v>3.4778641887062181</v>
      </c>
      <c r="BR92" s="18"/>
      <c r="BW92" s="396" t="s">
        <v>1054</v>
      </c>
      <c r="BX92" s="398">
        <v>2030</v>
      </c>
      <c r="BY92" s="6">
        <f ca="1">SUMIFS(calc_hum_demand[cotot],calc_hum_demand[year],Chk_animproducts[[#This Row],[Year]],calc_hum_demand[fproduct],Chk_animproducts[[#This Row],[Fproduct]])</f>
        <v>2.4907762021609394</v>
      </c>
      <c r="BZ92" s="6">
        <f>SUMIFS(prod_balance[CONSO_TOT],prod_balance[YEAR],Chk_animproducts[[#This Row],[Year]],prod_balance[PRODUCT],Chk_animproducts[[#This Row],[Fproduct]])</f>
        <v>0</v>
      </c>
      <c r="CA92" s="8" t="str">
        <f ca="1">IFERROR(Chk_animproducts[[#This Row],[CalcConso]]/Chk_animproducts[[#This Row],[HistConso]]-1,"")</f>
        <v/>
      </c>
      <c r="CB9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3025873405364647</v>
      </c>
      <c r="CC92">
        <f>SUMIFS(prod_balance[Netimports],prod_balance[YEAR],Chk_animproducts[[#This Row],[Year]],prod_balance[PRODUCT],Chk_animproducts[[#This Row],[Fproduct]])</f>
        <v>0</v>
      </c>
      <c r="CD92" s="8" t="str">
        <f ca="1">IFERROR(Chk_animproducts[[#This Row],[Imports]]/Chk_animproducts[[#This Row],[HistImports]]-1,"")</f>
        <v/>
      </c>
      <c r="CE92">
        <f>SUMIFS(calc_livestocknb[exportanim],calc_livestocknb[FPRODUCT],Chk_animproducts[[#This Row],[Fproduct]],calc_livestocknb[YEAR],Chk_animproducts[[#This Row],[Year]])</f>
        <v>0</v>
      </c>
      <c r="CF92">
        <f>SUMIFS(prod_balance[Netexports],prod_balance[YEAR],Chk_animproducts[[#This Row],[Year]],prod_balance[PRODUCT],Chk_animproducts[[#This Row],[Fproduct]])</f>
        <v>0</v>
      </c>
      <c r="CG92" s="8" t="str">
        <f>IFERROR(Chk_animproducts[[#This Row],[Exports]]/Chk_animproducts[[#This Row],[HistExports]]-1,"")</f>
        <v/>
      </c>
      <c r="CH92">
        <f ca="1">SUMIFS(calc_livestocknb[prodanim],calc_livestocknb[FPRODUCT],Chk_animproducts[[#This Row],[Fproduct]],calc_livestocknb[YEAR],Chk_animproducts[[#This Row],[Year]])</f>
        <v>1.6605174681072929</v>
      </c>
      <c r="CI92">
        <f>SUMIFS(prod_balance[PROD],prod_balance[YEAR],Chk_animproducts[[#This Row],[Year]],prod_balance[PRODUCT],Chk_animproducts[[#This Row],[Fproduct]])</f>
        <v>0</v>
      </c>
      <c r="CJ92" s="8" t="str">
        <f ca="1">IFERROR(Chk_animproducts[[#This Row],[CalcProd]]/Chk_animproducts[[#This Row],[HistProd]]-1,"")</f>
        <v/>
      </c>
      <c r="CK92">
        <f>SUMIFS(prod_balance[STOCK],prod_balance[PRODUCT],Chk_animproducts[[#This Row],[Fproduct]],prod_balance[YEAR],Chk_animproducts[[#This Row],[Year]])</f>
        <v>0</v>
      </c>
    </row>
    <row r="93" spans="1:89" ht="14.45" customHeight="1" x14ac:dyDescent="0.25">
      <c r="A93" t="str">
        <f>IFERROR(VLOOKUP(calc_livestocknb[[#This Row],[FPRODUCT]],Scen_imports[],2,FALSE), "I1")</f>
        <v>I1</v>
      </c>
      <c r="B93" t="str">
        <f>IFERROR(VLOOKUP(calc_livestocknb[[#This Row],[FPRODUCT]],Scen_exports[],2,FALSE), "E1")</f>
        <v>E0.5</v>
      </c>
      <c r="C93" t="str">
        <f>VLOOKUP("x",FixTrade_Scen[],2,FALSE)</f>
        <v>No</v>
      </c>
      <c r="D93" t="str">
        <f>VLOOKUP(calc_livestocknb[[#This Row],[FPRODUCT]],Live_scen[],2,FALSE)</f>
        <v>BAUGrowth</v>
      </c>
      <c r="E93" t="str">
        <f>VLOOKUP("x",PostHarvestLoss_Scen[],2,FALSE)</f>
        <v>NoChange</v>
      </c>
      <c r="F93" t="s">
        <v>2406</v>
      </c>
      <c r="G93" t="str">
        <f>VLOOKUP(calc_livestocknb[[#This Row],[ANIMAL_GLOBIOM]],MapAnimal[],2,FALSE)</f>
        <v>pigs</v>
      </c>
      <c r="H93" t="s">
        <v>1014</v>
      </c>
      <c r="I93">
        <v>2020</v>
      </c>
      <c r="J93" s="3">
        <f ca="1">IFERROR(calc_livestocknb[[#This Row],[herdcount]]*calc_livestocknb[[#This Row],[herd]],"")</f>
        <v>277.76461981141375</v>
      </c>
      <c r="K93">
        <f>SUMIFS(Herdcount[Herdcount],Herdcount[ANIMAL],calc_livestocknb[[#This Row],[ANIMAL_GLOBIOM]],Herdcount[Product],calc_livestocknb[[#This Row],[FPRODUCT]])</f>
        <v>1</v>
      </c>
      <c r="L93" s="3">
        <f ca="1">IFERROR(calc_livestocknb[[#This Row],[prodanim]]/calc_livestocknb[[#This Row],[pdtyanim]],"")</f>
        <v>277.76461981141375</v>
      </c>
      <c r="M9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002984368136938</v>
      </c>
      <c r="N93" s="6">
        <f>SUMIFS(LivePdtyDef[Pdty_shifter],LivePdtyDef[ANIMAL],calc_livestocknb[[#This Row],[ANIMAL]],LivePdtyDef[FPRODUCT],calc_livestocknb[[#This Row],[FPRODUCT]],LivePdtyDef[YEAR],calc_livestocknb[[#This Row],[YEAR]])</f>
        <v>1.1874085939132233</v>
      </c>
      <c r="O93" s="3">
        <f>SUMIFS(data_live[yield],data_live[ANIMAL_GLOBIOM],calc_livestocknb[[#This Row],[ANIMAL_GLOBIOM]],data_live[ItemCat],calc_livestocknb[[#This Row],[FPRODUCT]])</f>
        <v>0.5305922888809852</v>
      </c>
      <c r="P93" s="3">
        <f ca="1">calc_livestocknb[[#This Row],[shanimprod]]*calc_livestocknb[[#This Row],[prodag]]/(1-calc_livestocknb[[#This Row],[shloss]])</f>
        <v>175</v>
      </c>
      <c r="Q9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3" s="3">
        <f>calc_livestocknb[[#This Row],[shanimprod]]*calc_livestocknb[[#This Row],[finalexports]]</f>
        <v>9</v>
      </c>
      <c r="T93" s="8">
        <f>SUMIFS(data_live[shanimprod],data_live[ANIMAL_GLOBIOM],calc_livestocknb[[#This Row],[ANIMAL_GLOBIOM]],data_live[ItemCat],calc_livestocknb[[#This Row],[FPRODUCT]])</f>
        <v>1</v>
      </c>
      <c r="U93" s="14">
        <f>SUMIFS(prod_balance[STOCK],prod_balance[PRODUCT],calc_livestocknb[[#This Row],[FPRODUCT]],prod_balance[YEAR],calc_livestocknb[[#This Row],[YEAR]])</f>
        <v>0</v>
      </c>
      <c r="V93" s="7">
        <f>calc_livestocknb[[#This Row],[consotot]]-calc_livestocknb[[#This Row],[finalimports]]+calc_livestocknb[[#This Row],[finalexports]]-calc_livestocknb[[#This Row],[stockvar]]</f>
        <v>175</v>
      </c>
      <c r="W9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93" s="7">
        <f>SUMIFS(FinalTradeAdj[ExportsAdj],FinalTradeAdj[Product],calc_livestocknb[[#This Row],[FPRODUCT]],FinalTradeAdj[Year],calc_livestocknb[[#This Row],[YEAR]])</f>
        <v>9</v>
      </c>
      <c r="Y9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9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9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93" s="7">
        <f>SUMIFS(FinalTradeAdj[ImportsAdj],FinalTradeAdj[Product],calc_livestocknb[[#This Row],[FPRODUCT]],FinalTradeAdj[Year],calc_livestocknb[[#This Row],[YEAR]])</f>
        <v>0</v>
      </c>
      <c r="AC93" s="7">
        <f>calc_livestocknb[[#This Row],[importsh_scen]]*calc_livestocknb[[#This Row],[consotot]]</f>
        <v>0</v>
      </c>
      <c r="AD9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9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93" s="3">
        <f>SUMIFS(calc_hum_demand[cotot],calc_hum_demand[year],calc_livestocknb[[#This Row],[YEAR]],calc_hum_demand[fproduct],calc_livestocknb[[#This Row],[FPRODUCT]])</f>
        <v>166</v>
      </c>
      <c r="AI93" s="13" t="s">
        <v>1038</v>
      </c>
      <c r="AJ93" t="str">
        <f>VLOOKUP(ChkHerd[[#This Row],[ANIMAL]],MapAnimal[[#All],[ANIMAL]:[Ruminant]],2,FALSE)</f>
        <v>Ruminant</v>
      </c>
      <c r="AK93">
        <v>2050</v>
      </c>
      <c r="AL93" s="8" t="str">
        <f>IF(ChkHerd[[#This Row],[YEAR]]&lt;=CalibYear_Scen[CalibrationYear],IFERROR(ChkHerd[[#This Row],[HerdTLU]]/ChkHerd[[#This Row],[HistHerdTLU]],""),"")</f>
        <v/>
      </c>
      <c r="AM93" s="14" t="str">
        <f>IFERROR(ChkHerd[[#This Row],[HistHerdHeads]]*ChkHerd[[#This Row],[TLUperhead]],"")</f>
        <v/>
      </c>
      <c r="AN93" s="19">
        <f>IFERROR(SUMIFS(data_live[TLUperHead],data_live[ANIMAL],ChkHerd[[#This Row],[ANIMAL]])/COUNTIF(MapAnimal[ANIMAL],ChkHerd[[#This Row],[ANIMAL]]),"")</f>
        <v>0.1</v>
      </c>
      <c r="AO93" s="7" t="str">
        <f>IF(ChkHerd[[#This Row],[YEAR]]&lt;=CalibYear_Scen[LastHistoricalYear],SUMIFS(FAOheads[Anim],FAOheads[ANIMAL],ChkHerd[[#This Row],[ANIMAL]],FAOheads[YEAR],ChkHerd[[#This Row],[YEAR]]),"")</f>
        <v/>
      </c>
      <c r="AP93" s="7" t="str">
        <f>IF(ChkHerd[[#This Row],[YEAR]]=2000,SUMIFS(data_live[TLU],data_live[ANIMAL],ChkHerd[[#This Row],[ANIMAL]]),"")</f>
        <v/>
      </c>
      <c r="AQ93" s="7">
        <f ca="1">SUMIFS(calc_livestocknb[RealHerd],calc_livestocknb[ANIMAL],ChkHerd[[#This Row],[ANIMAL]],calc_livestocknb[YEAR],ChkHerd[[#This Row],[YEAR]])</f>
        <v>16.670428680162942</v>
      </c>
      <c r="AT93" t="s">
        <v>2396</v>
      </c>
      <c r="AU93" t="str">
        <f>VLOOKUP(VLOOKUP(Calc_Feed[[#This Row],[ANIMAL_GLOBIOM]],Herdcount[],2,FALSE),Live_scen[],2,FALSE)</f>
        <v>LowGrowth</v>
      </c>
      <c r="AV93" t="str">
        <f>VLOOKUP(Calc_Feed[[#This Row],[ANIMAL_GLOBIOM]],MapAnimal[],2,FALSE)</f>
        <v>sheep_goats</v>
      </c>
      <c r="AW93" t="s">
        <v>2392</v>
      </c>
      <c r="AX93" t="str">
        <f>IF(VLOOKUP(Calc_Feed[[#This Row],[FeedType]],FeedCropMap[],2,FALSE)=0,"",VLOOKUP(Calc_Feed[[#This Row],[FeedType]],FeedCropMap[],2,FALSE))</f>
        <v/>
      </c>
      <c r="AY93">
        <v>2000</v>
      </c>
      <c r="AZ93" s="3">
        <f ca="1">Calc_Feed[[#This Row],[feedreq]]*Calc_Feed[[#This Row],[herd]]</f>
        <v>54.228255149752009</v>
      </c>
      <c r="BA93" s="6">
        <f>Calc_Feed[[#This Row],[feedreq2000]]*Calc_Feed[[#This Row],[feedreqshift]]</f>
        <v>3.7409115378992426</v>
      </c>
      <c r="BB93" s="6">
        <f>AVERAGEIFS(LivePdtyDef[Pdty_shifter],LivePdtyDef[ANIMAL],Calc_Feed[[#This Row],[ANIMAL]],LivePdtyDef[YEAR],Calc_Feed[[#This Row],[YEAR]])</f>
        <v>1</v>
      </c>
      <c r="BC93" s="6">
        <f>SUMIFS(data_live[feedreq],data_live[ANIMAL_GLOBIOM],Calc_Feed[[#This Row],[ANIMAL_GLOBIOM]],data_live[LiveItem],Calc_Feed[[#This Row],[FeedType]])</f>
        <v>3.7409115378992426</v>
      </c>
      <c r="BD93" s="3">
        <f ca="1">SUMIFS(calc_livestocknb[RealHerd],calc_livestocknb[ANIMAL_GLOBIOM],Calc_Feed[[#This Row],[ANIMAL_GLOBIOM]],calc_livestocknb[YEAR],Calc_Feed[[#This Row],[YEAR]])</f>
        <v>14.496000399999993</v>
      </c>
      <c r="BR93" s="18"/>
      <c r="BW93" s="396" t="s">
        <v>1054</v>
      </c>
      <c r="BX93" s="398">
        <v>2035</v>
      </c>
      <c r="BY93" s="6">
        <f ca="1">SUMIFS(calc_hum_demand[cotot],calc_hum_demand[year],Chk_animproducts[[#This Row],[Year]],calc_hum_demand[fproduct],Chk_animproducts[[#This Row],[Fproduct]])</f>
        <v>2.2509796268373075</v>
      </c>
      <c r="BZ93" s="6">
        <f>SUMIFS(prod_balance[CONSO_TOT],prod_balance[YEAR],Chk_animproducts[[#This Row],[Year]],prod_balance[PRODUCT],Chk_animproducts[[#This Row],[Fproduct]])</f>
        <v>0</v>
      </c>
      <c r="CA93" s="8" t="str">
        <f ca="1">IFERROR(Chk_animproducts[[#This Row],[CalcConso]]/Chk_animproducts[[#This Row],[HistConso]]-1,"")</f>
        <v/>
      </c>
      <c r="CB9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75032654227910245</v>
      </c>
      <c r="CC93">
        <f>SUMIFS(prod_balance[Netimports],prod_balance[YEAR],Chk_animproducts[[#This Row],[Year]],prod_balance[PRODUCT],Chk_animproducts[[#This Row],[Fproduct]])</f>
        <v>0</v>
      </c>
      <c r="CD93" s="8" t="str">
        <f ca="1">IFERROR(Chk_animproducts[[#This Row],[Imports]]/Chk_animproducts[[#This Row],[HistImports]]-1,"")</f>
        <v/>
      </c>
      <c r="CE93">
        <f>SUMIFS(calc_livestocknb[exportanim],calc_livestocknb[FPRODUCT],Chk_animproducts[[#This Row],[Fproduct]],calc_livestocknb[YEAR],Chk_animproducts[[#This Row],[Year]])</f>
        <v>0</v>
      </c>
      <c r="CF93">
        <f>SUMIFS(prod_balance[Netexports],prod_balance[YEAR],Chk_animproducts[[#This Row],[Year]],prod_balance[PRODUCT],Chk_animproducts[[#This Row],[Fproduct]])</f>
        <v>0</v>
      </c>
      <c r="CG93" s="8" t="str">
        <f>IFERROR(Chk_animproducts[[#This Row],[Exports]]/Chk_animproducts[[#This Row],[HistExports]]-1,"")</f>
        <v/>
      </c>
      <c r="CH93">
        <f ca="1">SUMIFS(calc_livestocknb[prodanim],calc_livestocknb[FPRODUCT],Chk_animproducts[[#This Row],[Fproduct]],calc_livestocknb[YEAR],Chk_animproducts[[#This Row],[Year]])</f>
        <v>1.5006530845582051</v>
      </c>
      <c r="CI93">
        <f>SUMIFS(prod_balance[PROD],prod_balance[YEAR],Chk_animproducts[[#This Row],[Year]],prod_balance[PRODUCT],Chk_animproducts[[#This Row],[Fproduct]])</f>
        <v>0</v>
      </c>
      <c r="CJ93" s="8" t="str">
        <f ca="1">IFERROR(Chk_animproducts[[#This Row],[CalcProd]]/Chk_animproducts[[#This Row],[HistProd]]-1,"")</f>
        <v/>
      </c>
      <c r="CK93">
        <f>SUMIFS(prod_balance[STOCK],prod_balance[PRODUCT],Chk_animproducts[[#This Row],[Fproduct]],prod_balance[YEAR],Chk_animproducts[[#This Row],[Year]])</f>
        <v>0</v>
      </c>
    </row>
    <row r="94" spans="1:89" ht="15.75" x14ac:dyDescent="0.25">
      <c r="A94" t="str">
        <f>IFERROR(VLOOKUP(calc_livestocknb[[#This Row],[FPRODUCT]],Scen_imports[],2,FALSE), "I1")</f>
        <v>I1</v>
      </c>
      <c r="B94" t="str">
        <f>IFERROR(VLOOKUP(calc_livestocknb[[#This Row],[FPRODUCT]],Scen_exports[],2,FALSE), "E1")</f>
        <v>E1</v>
      </c>
      <c r="C94" t="str">
        <f>VLOOKUP("x",FixTrade_Scen[],2,FALSE)</f>
        <v>No</v>
      </c>
      <c r="D94" t="str">
        <f>VLOOKUP(calc_livestocknb[[#This Row],[FPRODUCT]],Live_scen[],2,FALSE)</f>
        <v>NoGrowth</v>
      </c>
      <c r="E94" t="str">
        <f>VLOOKUP("x",PostHarvestLoss_Scen[],2,FALSE)</f>
        <v>NoChange</v>
      </c>
      <c r="F94" t="s">
        <v>1059</v>
      </c>
      <c r="G94" t="str">
        <f>VLOOKUP(calc_livestocknb[[#This Row],[ANIMAL_GLOBIOM]],MapAnimal[],2,FALSE)</f>
        <v>other</v>
      </c>
      <c r="H94" t="s">
        <v>1140</v>
      </c>
      <c r="I94">
        <v>2020</v>
      </c>
      <c r="J94" s="3" t="str">
        <f ca="1">IFERROR(calc_livestocknb[[#This Row],[herdcount]]*calc_livestocknb[[#This Row],[herd]],"")</f>
        <v/>
      </c>
      <c r="K94">
        <f>SUMIFS(Herdcount[Herdcount],Herdcount[ANIMAL],calc_livestocknb[[#This Row],[ANIMAL_GLOBIOM]],Herdcount[Product],calc_livestocknb[[#This Row],[FPRODUCT]])</f>
        <v>0</v>
      </c>
      <c r="L94" s="3" t="str">
        <f ca="1">IFERROR(calc_livestocknb[[#This Row],[prodanim]]/calc_livestocknb[[#This Row],[pdtyanim]],"")</f>
        <v/>
      </c>
      <c r="M9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4" s="6">
        <f>SUMIFS(LivePdtyDef[Pdty_shifter],LivePdtyDef[ANIMAL],calc_livestocknb[[#This Row],[ANIMAL]],LivePdtyDef[FPRODUCT],calc_livestocknb[[#This Row],[FPRODUCT]],LivePdtyDef[YEAR],calc_livestocknb[[#This Row],[YEAR]])</f>
        <v>0</v>
      </c>
      <c r="O94" s="3">
        <f>SUMIFS(data_live[yield],data_live[ANIMAL_GLOBIOM],calc_livestocknb[[#This Row],[ANIMAL_GLOBIOM]],data_live[ItemCat],calc_livestocknb[[#This Row],[FPRODUCT]])</f>
        <v>0</v>
      </c>
      <c r="P94" s="3">
        <f ca="1">calc_livestocknb[[#This Row],[shanimprod]]*calc_livestocknb[[#This Row],[prodag]]/(1-calc_livestocknb[[#This Row],[shloss]])</f>
        <v>0</v>
      </c>
      <c r="Q9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4" s="3">
        <f>calc_livestocknb[[#This Row],[shanimprod]]*calc_livestocknb[[#This Row],[finalexports]]</f>
        <v>0</v>
      </c>
      <c r="T94" s="8">
        <f>SUMIFS(data_live[shanimprod],data_live[ANIMAL_GLOBIOM],calc_livestocknb[[#This Row],[ANIMAL_GLOBIOM]],data_live[ItemCat],calc_livestocknb[[#This Row],[FPRODUCT]])</f>
        <v>0</v>
      </c>
      <c r="U94" s="14">
        <f>SUMIFS(prod_balance[STOCK],prod_balance[PRODUCT],calc_livestocknb[[#This Row],[FPRODUCT]],prod_balance[YEAR],calc_livestocknb[[#This Row],[YEAR]])</f>
        <v>0</v>
      </c>
      <c r="V94" s="7">
        <f>calc_livestocknb[[#This Row],[consotot]]-calc_livestocknb[[#This Row],[finalimports]]+calc_livestocknb[[#This Row],[finalexports]]-calc_livestocknb[[#This Row],[stockvar]]</f>
        <v>1</v>
      </c>
      <c r="W9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4" s="7">
        <f>SUMIFS(FinalTradeAdj[ExportsAdj],FinalTradeAdj[Product],calc_livestocknb[[#This Row],[FPRODUCT]],FinalTradeAdj[Year],calc_livestocknb[[#This Row],[YEAR]])</f>
        <v>0</v>
      </c>
      <c r="Y9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</v>
      </c>
      <c r="AB94" s="7">
        <f>SUMIFS(FinalTradeAdj[ImportsAdj],FinalTradeAdj[Product],calc_livestocknb[[#This Row],[FPRODUCT]],FinalTradeAdj[Year],calc_livestocknb[[#This Row],[YEAR]])</f>
        <v>0</v>
      </c>
      <c r="AC94" s="7">
        <f>calc_livestocknb[[#This Row],[importsh_scen]]*calc_livestocknb[[#This Row],[consotot]]</f>
        <v>3</v>
      </c>
      <c r="AD9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9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94" s="3">
        <f>SUMIFS(calc_hum_demand[cotot],calc_hum_demand[year],calc_livestocknb[[#This Row],[YEAR]],calc_hum_demand[fproduct],calc_livestocknb[[#This Row],[FPRODUCT]])</f>
        <v>4</v>
      </c>
      <c r="AT94" t="s">
        <v>2396</v>
      </c>
      <c r="AU94" t="str">
        <f>VLOOKUP(VLOOKUP(Calc_Feed[[#This Row],[ANIMAL_GLOBIOM]],Herdcount[],2,FALSE),Live_scen[],2,FALSE)</f>
        <v>LowGrowth</v>
      </c>
      <c r="AV94" t="str">
        <f>VLOOKUP(Calc_Feed[[#This Row],[ANIMAL_GLOBIOM]],MapAnimal[],2,FALSE)</f>
        <v>sheep_goats</v>
      </c>
      <c r="AW94" t="s">
        <v>2394</v>
      </c>
      <c r="AX94" t="str">
        <f>IF(VLOOKUP(Calc_Feed[[#This Row],[FeedType]],FeedCropMap[],2,FALSE)=0,"",VLOOKUP(Calc_Feed[[#This Row],[FeedType]],FeedCropMap[],2,FALSE))</f>
        <v/>
      </c>
      <c r="AY94">
        <v>2000</v>
      </c>
      <c r="AZ94" s="3">
        <f ca="1">Calc_Feed[[#This Row],[feedreq]]*Calc_Feed[[#This Row],[herd]]</f>
        <v>0</v>
      </c>
      <c r="BA94" s="6">
        <f>Calc_Feed[[#This Row],[feedreq2000]]*Calc_Feed[[#This Row],[feedreqshift]]</f>
        <v>0</v>
      </c>
      <c r="BB94" s="6">
        <f>AVERAGEIFS(LivePdtyDef[Pdty_shifter],LivePdtyDef[ANIMAL],Calc_Feed[[#This Row],[ANIMAL]],LivePdtyDef[YEAR],Calc_Feed[[#This Row],[YEAR]])</f>
        <v>1</v>
      </c>
      <c r="BC94" s="6">
        <f>SUMIFS(data_live[feedreq],data_live[ANIMAL_GLOBIOM],Calc_Feed[[#This Row],[ANIMAL_GLOBIOM]],data_live[LiveItem],Calc_Feed[[#This Row],[FeedType]])</f>
        <v>0</v>
      </c>
      <c r="BD94" s="3">
        <f ca="1">SUMIFS(calc_livestocknb[RealHerd],calc_livestocknb[ANIMAL_GLOBIOM],Calc_Feed[[#This Row],[ANIMAL_GLOBIOM]],calc_livestocknb[YEAR],Calc_Feed[[#This Row],[YEAR]])</f>
        <v>14.496000399999993</v>
      </c>
      <c r="BR94" s="18"/>
      <c r="BW94" s="396" t="s">
        <v>1054</v>
      </c>
      <c r="BX94" s="398">
        <v>2040</v>
      </c>
      <c r="BY94" s="6">
        <f ca="1">SUMIFS(calc_hum_demand[cotot],calc_hum_demand[year],Chk_animproducts[[#This Row],[Year]],calc_hum_demand[fproduct],Chk_animproducts[[#This Row],[Fproduct]])</f>
        <v>2.0053774329194152</v>
      </c>
      <c r="BZ94" s="6">
        <f>SUMIFS(prod_balance[CONSO_TOT],prod_balance[YEAR],Chk_animproducts[[#This Row],[Year]],prod_balance[PRODUCT],Chk_animproducts[[#This Row],[Fproduct]])</f>
        <v>0</v>
      </c>
      <c r="CA94" s="8" t="str">
        <f ca="1">IFERROR(Chk_animproducts[[#This Row],[CalcConso]]/Chk_animproducts[[#This Row],[HistConso]]-1,"")</f>
        <v/>
      </c>
      <c r="CB9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66845914430647169</v>
      </c>
      <c r="CC94">
        <f>SUMIFS(prod_balance[Netimports],prod_balance[YEAR],Chk_animproducts[[#This Row],[Year]],prod_balance[PRODUCT],Chk_animproducts[[#This Row],[Fproduct]])</f>
        <v>0</v>
      </c>
      <c r="CD94" s="8" t="str">
        <f ca="1">IFERROR(Chk_animproducts[[#This Row],[Imports]]/Chk_animproducts[[#This Row],[HistImports]]-1,"")</f>
        <v/>
      </c>
      <c r="CE94">
        <f>SUMIFS(calc_livestocknb[exportanim],calc_livestocknb[FPRODUCT],Chk_animproducts[[#This Row],[Fproduct]],calc_livestocknb[YEAR],Chk_animproducts[[#This Row],[Year]])</f>
        <v>0</v>
      </c>
      <c r="CF94">
        <f>SUMIFS(prod_balance[Netexports],prod_balance[YEAR],Chk_animproducts[[#This Row],[Year]],prod_balance[PRODUCT],Chk_animproducts[[#This Row],[Fproduct]])</f>
        <v>0</v>
      </c>
      <c r="CG94" s="8" t="str">
        <f>IFERROR(Chk_animproducts[[#This Row],[Exports]]/Chk_animproducts[[#This Row],[HistExports]]-1,"")</f>
        <v/>
      </c>
      <c r="CH94">
        <f ca="1">SUMIFS(calc_livestocknb[prodanim],calc_livestocknb[FPRODUCT],Chk_animproducts[[#This Row],[Fproduct]],calc_livestocknb[YEAR],Chk_animproducts[[#This Row],[Year]])</f>
        <v>1.3369182886129436</v>
      </c>
      <c r="CI94">
        <f>SUMIFS(prod_balance[PROD],prod_balance[YEAR],Chk_animproducts[[#This Row],[Year]],prod_balance[PRODUCT],Chk_animproducts[[#This Row],[Fproduct]])</f>
        <v>0</v>
      </c>
      <c r="CJ94" s="8" t="str">
        <f ca="1">IFERROR(Chk_animproducts[[#This Row],[CalcProd]]/Chk_animproducts[[#This Row],[HistProd]]-1,"")</f>
        <v/>
      </c>
      <c r="CK94">
        <f>SUMIFS(prod_balance[STOCK],prod_balance[PRODUCT],Chk_animproducts[[#This Row],[Fproduct]],prod_balance[YEAR],Chk_animproducts[[#This Row],[Year]])</f>
        <v>0</v>
      </c>
    </row>
    <row r="95" spans="1:89" ht="14.45" customHeight="1" x14ac:dyDescent="0.25">
      <c r="A95" t="str">
        <f>IFERROR(VLOOKUP(calc_livestocknb[[#This Row],[FPRODUCT]],Scen_imports[],2,FALSE), "I1")</f>
        <v>I1</v>
      </c>
      <c r="B95" t="str">
        <f>IFERROR(VLOOKUP(calc_livestocknb[[#This Row],[FPRODUCT]],Scen_exports[],2,FALSE), "E1")</f>
        <v>E2</v>
      </c>
      <c r="C95" t="str">
        <f>VLOOKUP("x",FixTrade_Scen[],2,FALSE)</f>
        <v>No</v>
      </c>
      <c r="D95" t="str">
        <f>VLOOKUP(calc_livestocknb[[#This Row],[FPRODUCT]],Live_scen[],2,FALSE)</f>
        <v>LowGrowth</v>
      </c>
      <c r="E95" t="str">
        <f>VLOOKUP("x",PostHarvestLoss_Scen[],2,FALSE)</f>
        <v>NoChange</v>
      </c>
      <c r="F95" t="s">
        <v>1059</v>
      </c>
      <c r="G95" t="str">
        <f>VLOOKUP(calc_livestocknb[[#This Row],[ANIMAL_GLOBIOM]],MapAnimal[],2,FALSE)</f>
        <v>other</v>
      </c>
      <c r="H95" t="s">
        <v>1037</v>
      </c>
      <c r="I95">
        <v>2020</v>
      </c>
      <c r="J95" s="3" t="str">
        <f ca="1">IFERROR(calc_livestocknb[[#This Row],[herdcount]]*calc_livestocknb[[#This Row],[herd]],"")</f>
        <v/>
      </c>
      <c r="K95">
        <f>SUMIFS(Herdcount[Herdcount],Herdcount[ANIMAL],calc_livestocknb[[#This Row],[ANIMAL_GLOBIOM]],Herdcount[Product],calc_livestocknb[[#This Row],[FPRODUCT]])</f>
        <v>0</v>
      </c>
      <c r="L95" s="3" t="str">
        <f ca="1">IFERROR(calc_livestocknb[[#This Row],[prodanim]]/calc_livestocknb[[#This Row],[pdtyanim]],"")</f>
        <v/>
      </c>
      <c r="M9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5" s="6">
        <f>SUMIFS(LivePdtyDef[Pdty_shifter],LivePdtyDef[ANIMAL],calc_livestocknb[[#This Row],[ANIMAL]],LivePdtyDef[FPRODUCT],calc_livestocknb[[#This Row],[FPRODUCT]],LivePdtyDef[YEAR],calc_livestocknb[[#This Row],[YEAR]])</f>
        <v>0</v>
      </c>
      <c r="O95" s="3">
        <f>SUMIFS(data_live[yield],data_live[ANIMAL_GLOBIOM],calc_livestocknb[[#This Row],[ANIMAL_GLOBIOM]],data_live[ItemCat],calc_livestocknb[[#This Row],[FPRODUCT]])</f>
        <v>0</v>
      </c>
      <c r="P95" s="3">
        <f ca="1">calc_livestocknb[[#This Row],[shanimprod]]*calc_livestocknb[[#This Row],[prodag]]/(1-calc_livestocknb[[#This Row],[shloss]])</f>
        <v>0</v>
      </c>
      <c r="Q9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5" s="3">
        <f>calc_livestocknb[[#This Row],[shanimprod]]*calc_livestocknb[[#This Row],[finalexports]]</f>
        <v>0</v>
      </c>
      <c r="T95" s="8">
        <f>SUMIFS(data_live[shanimprod],data_live[ANIMAL_GLOBIOM],calc_livestocknb[[#This Row],[ANIMAL_GLOBIOM]],data_live[ItemCat],calc_livestocknb[[#This Row],[FPRODUCT]])</f>
        <v>0</v>
      </c>
      <c r="U95" s="14">
        <f>SUMIFS(prod_balance[STOCK],prod_balance[PRODUCT],calc_livestocknb[[#This Row],[FPRODUCT]],prod_balance[YEAR],calc_livestocknb[[#This Row],[YEAR]])</f>
        <v>31</v>
      </c>
      <c r="V95" s="7">
        <f>calc_livestocknb[[#This Row],[consotot]]-calc_livestocknb[[#This Row],[finalimports]]+calc_livestocknb[[#This Row],[finalexports]]-calc_livestocknb[[#This Row],[stockvar]]</f>
        <v>2406</v>
      </c>
      <c r="W9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5" s="7">
        <f>SUMIFS(FinalTradeAdj[ExportsAdj],FinalTradeAdj[Product],calc_livestocknb[[#This Row],[FPRODUCT]],FinalTradeAdj[Year],calc_livestocknb[[#This Row],[YEAR]])</f>
        <v>0</v>
      </c>
      <c r="Y9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5" s="7">
        <f>SUMIFS(FinalTradeAdj[ImportsAdj],FinalTradeAdj[Product],calc_livestocknb[[#This Row],[FPRODUCT]],FinalTradeAdj[Year],calc_livestocknb[[#This Row],[YEAR]])</f>
        <v>391</v>
      </c>
      <c r="AC95" s="7">
        <f>calc_livestocknb[[#This Row],[importsh_scen]]*calc_livestocknb[[#This Row],[consotot]]</f>
        <v>391</v>
      </c>
      <c r="AD9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5" s="3">
        <f>SUMIFS(calc_hum_demand[cotot],calc_hum_demand[year],calc_livestocknb[[#This Row],[YEAR]],calc_hum_demand[fproduct],calc_livestocknb[[#This Row],[FPRODUCT]])</f>
        <v>2828</v>
      </c>
      <c r="AT95" t="s">
        <v>2396</v>
      </c>
      <c r="AU95" t="str">
        <f>VLOOKUP(VLOOKUP(Calc_Feed[[#This Row],[ANIMAL_GLOBIOM]],Herdcount[],2,FALSE),Live_scen[],2,FALSE)</f>
        <v>LowGrowth</v>
      </c>
      <c r="AV95" t="str">
        <f>VLOOKUP(Calc_Feed[[#This Row],[ANIMAL_GLOBIOM]],MapAnimal[],2,FALSE)</f>
        <v>sheep_goats</v>
      </c>
      <c r="AW95" t="s">
        <v>2395</v>
      </c>
      <c r="AX95" t="str">
        <f>IF(VLOOKUP(Calc_Feed[[#This Row],[FeedType]],FeedCropMap[],2,FALSE)=0,"",VLOOKUP(Calc_Feed[[#This Row],[FeedType]],FeedCropMap[],2,FALSE))</f>
        <v/>
      </c>
      <c r="AY95">
        <v>2000</v>
      </c>
      <c r="AZ95" s="3">
        <f ca="1">Calc_Feed[[#This Row],[feedreq]]*Calc_Feed[[#This Row],[herd]]</f>
        <v>0</v>
      </c>
      <c r="BA95" s="6">
        <f>Calc_Feed[[#This Row],[feedreq2000]]*Calc_Feed[[#This Row],[feedreqshift]]</f>
        <v>0</v>
      </c>
      <c r="BB95" s="6">
        <f>AVERAGEIFS(LivePdtyDef[Pdty_shifter],LivePdtyDef[ANIMAL],Calc_Feed[[#This Row],[ANIMAL]],LivePdtyDef[YEAR],Calc_Feed[[#This Row],[YEAR]])</f>
        <v>1</v>
      </c>
      <c r="BC95" s="6">
        <f>SUMIFS(data_live[feedreq],data_live[ANIMAL_GLOBIOM],Calc_Feed[[#This Row],[ANIMAL_GLOBIOM]],data_live[LiveItem],Calc_Feed[[#This Row],[FeedType]])</f>
        <v>0</v>
      </c>
      <c r="BD95" s="3">
        <f ca="1">SUMIFS(calc_livestocknb[RealHerd],calc_livestocknb[ANIMAL_GLOBIOM],Calc_Feed[[#This Row],[ANIMAL_GLOBIOM]],calc_livestocknb[YEAR],Calc_Feed[[#This Row],[YEAR]])</f>
        <v>14.496000399999993</v>
      </c>
      <c r="BR95" s="18"/>
      <c r="BW95" s="396" t="s">
        <v>1054</v>
      </c>
      <c r="BX95" s="398">
        <v>2045</v>
      </c>
      <c r="BY95" s="6">
        <f ca="1">SUMIFS(calc_hum_demand[cotot],calc_hum_demand[year],Chk_animproducts[[#This Row],[Year]],calc_hum_demand[fproduct],Chk_animproducts[[#This Row],[Fproduct]])</f>
        <v>1.7557065876939286</v>
      </c>
      <c r="BZ95" s="6">
        <f>SUMIFS(prod_balance[CONSO_TOT],prod_balance[YEAR],Chk_animproducts[[#This Row],[Year]],prod_balance[PRODUCT],Chk_animproducts[[#This Row],[Fproduct]])</f>
        <v>0</v>
      </c>
      <c r="CA95" s="8" t="str">
        <f ca="1">IFERROR(Chk_animproducts[[#This Row],[CalcConso]]/Chk_animproducts[[#This Row],[HistConso]]-1,"")</f>
        <v/>
      </c>
      <c r="CB9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5852355292313095</v>
      </c>
      <c r="CC95">
        <f>SUMIFS(prod_balance[Netimports],prod_balance[YEAR],Chk_animproducts[[#This Row],[Year]],prod_balance[PRODUCT],Chk_animproducts[[#This Row],[Fproduct]])</f>
        <v>0</v>
      </c>
      <c r="CD95" s="8" t="str">
        <f ca="1">IFERROR(Chk_animproducts[[#This Row],[Imports]]/Chk_animproducts[[#This Row],[HistImports]]-1,"")</f>
        <v/>
      </c>
      <c r="CE95">
        <f>SUMIFS(calc_livestocknb[exportanim],calc_livestocknb[FPRODUCT],Chk_animproducts[[#This Row],[Fproduct]],calc_livestocknb[YEAR],Chk_animproducts[[#This Row],[Year]])</f>
        <v>0</v>
      </c>
      <c r="CF95">
        <f>SUMIFS(prod_balance[Netexports],prod_balance[YEAR],Chk_animproducts[[#This Row],[Year]],prod_balance[PRODUCT],Chk_animproducts[[#This Row],[Fproduct]])</f>
        <v>0</v>
      </c>
      <c r="CG95" s="8" t="str">
        <f>IFERROR(Chk_animproducts[[#This Row],[Exports]]/Chk_animproducts[[#This Row],[HistExports]]-1,"")</f>
        <v/>
      </c>
      <c r="CH95">
        <f ca="1">SUMIFS(calc_livestocknb[prodanim],calc_livestocknb[FPRODUCT],Chk_animproducts[[#This Row],[Fproduct]],calc_livestocknb[YEAR],Chk_animproducts[[#This Row],[Year]])</f>
        <v>1.1704710584626192</v>
      </c>
      <c r="CI95">
        <f>SUMIFS(prod_balance[PROD],prod_balance[YEAR],Chk_animproducts[[#This Row],[Year]],prod_balance[PRODUCT],Chk_animproducts[[#This Row],[Fproduct]])</f>
        <v>0</v>
      </c>
      <c r="CJ95" s="8" t="str">
        <f ca="1">IFERROR(Chk_animproducts[[#This Row],[CalcProd]]/Chk_animproducts[[#This Row],[HistProd]]-1,"")</f>
        <v/>
      </c>
      <c r="CK95">
        <f>SUMIFS(prod_balance[STOCK],prod_balance[PRODUCT],Chk_animproducts[[#This Row],[Fproduct]],prod_balance[YEAR],Chk_animproducts[[#This Row],[Year]])</f>
        <v>0</v>
      </c>
    </row>
    <row r="96" spans="1:89" ht="14.45" customHeight="1" x14ac:dyDescent="0.25">
      <c r="A96" t="str">
        <f>IFERROR(VLOOKUP(calc_livestocknb[[#This Row],[FPRODUCT]],Scen_imports[],2,FALSE), "I1")</f>
        <v>I0.5</v>
      </c>
      <c r="B96" t="str">
        <f>IFERROR(VLOOKUP(calc_livestocknb[[#This Row],[FPRODUCT]],Scen_exports[],2,FALSE), "E1")</f>
        <v>E1</v>
      </c>
      <c r="C96" t="str">
        <f>VLOOKUP("x",FixTrade_Scen[],2,FALSE)</f>
        <v>No</v>
      </c>
      <c r="D96" t="str">
        <f>VLOOKUP(calc_livestocknb[[#This Row],[FPRODUCT]],Live_scen[],2,FALSE)</f>
        <v>Decrease</v>
      </c>
      <c r="E96" t="str">
        <f>VLOOKUP("x",PostHarvestLoss_Scen[],2,FALSE)</f>
        <v>NoChange</v>
      </c>
      <c r="F96" t="s">
        <v>2391</v>
      </c>
      <c r="G96" t="str">
        <f>VLOOKUP(calc_livestocknb[[#This Row],[ANIMAL_GLOBIOM]],MapAnimal[],2,FALSE)</f>
        <v>cattle</v>
      </c>
      <c r="H96" t="s">
        <v>1031</v>
      </c>
      <c r="I96">
        <v>2025</v>
      </c>
      <c r="J96" s="3">
        <f ca="1">IFERROR(calc_livestocknb[[#This Row],[herdcount]]*calc_livestocknb[[#This Row],[herd]],"")</f>
        <v>435.85961147086391</v>
      </c>
      <c r="K96">
        <f>SUMIFS(Herdcount[Herdcount],Herdcount[ANIMAL],calc_livestocknb[[#This Row],[ANIMAL_GLOBIOM]],Herdcount[Product],calc_livestocknb[[#This Row],[FPRODUCT]])</f>
        <v>1</v>
      </c>
      <c r="L96" s="3">
        <f ca="1">IFERROR(calc_livestocknb[[#This Row],[prodanim]]/calc_livestocknb[[#This Row],[pdtyanim]],"")</f>
        <v>435.85961147086391</v>
      </c>
      <c r="M9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50067443370452</v>
      </c>
      <c r="N96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6" s="3">
        <f>SUMIFS(data_live[yield],data_live[ANIMAL_GLOBIOM],calc_livestocknb[[#This Row],[ANIMAL_GLOBIOM]],data_live[ItemCat],calc_livestocknb[[#This Row],[FPRODUCT]])</f>
        <v>9.001519384039107E-2</v>
      </c>
      <c r="P96" s="3">
        <f ca="1">calc_livestocknb[[#This Row],[shanimprod]]*calc_livestocknb[[#This Row],[prodag]]/(1-calc_livestocknb[[#This Row],[shloss]])</f>
        <v>47.291061803001149</v>
      </c>
      <c r="Q9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6" s="3">
        <f>calc_livestocknb[[#This Row],[shanimprod]]*calc_livestocknb[[#This Row],[finalexports]]</f>
        <v>0</v>
      </c>
      <c r="T96" s="8">
        <f>SUMIFS(data_live[shanimprod],data_live[ANIMAL_GLOBIOM],calc_livestocknb[[#This Row],[ANIMAL_GLOBIOM]],data_live[ItemCat],calc_livestocknb[[#This Row],[FPRODUCT]])</f>
        <v>0.61717953431786787</v>
      </c>
      <c r="U96" s="14">
        <f>SUMIFS(prod_balance[STOCK],prod_balance[PRODUCT],calc_livestocknb[[#This Row],[FPRODUCT]],prod_balance[YEAR],calc_livestocknb[[#This Row],[YEAR]])</f>
        <v>0</v>
      </c>
      <c r="V96" s="7">
        <f ca="1">calc_livestocknb[[#This Row],[consotot]]-calc_livestocknb[[#This Row],[finalimports]]+calc_livestocknb[[#This Row],[finalexports]]-calc_livestocknb[[#This Row],[stockvar]]</f>
        <v>76.624481489440782</v>
      </c>
      <c r="W9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6" s="7">
        <f>SUMIFS(FinalTradeAdj[ExportsAdj],FinalTradeAdj[Product],calc_livestocknb[[#This Row],[FPRODUCT]],FinalTradeAdj[Year],calc_livestocknb[[#This Row],[YEAR]])</f>
        <v>0</v>
      </c>
      <c r="Y9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505479174834548</v>
      </c>
      <c r="AB96" s="7">
        <f>SUMIFS(FinalTradeAdj[ImportsAdj],FinalTradeAdj[Product],calc_livestocknb[[#This Row],[FPRODUCT]],FinalTradeAdj[Year],calc_livestocknb[[#This Row],[YEAR]])</f>
        <v>12.50547917483455</v>
      </c>
      <c r="AC96" s="7">
        <f ca="1">calc_livestocknb[[#This Row],[importsh_scen]]*calc_livestocknb[[#This Row],[consotot]]</f>
        <v>12.505479174834548</v>
      </c>
      <c r="AD9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6" s="3">
        <f ca="1">SUMIFS(calc_hum_demand[cotot],calc_hum_demand[year],calc_livestocknb[[#This Row],[YEAR]],calc_hum_demand[fproduct],calc_livestocknb[[#This Row],[FPRODUCT]])</f>
        <v>89.12996066427533</v>
      </c>
      <c r="AT96" t="s">
        <v>2396</v>
      </c>
      <c r="AU96" t="str">
        <f>VLOOKUP(VLOOKUP(Calc_Feed[[#This Row],[ANIMAL_GLOBIOM]],Herdcount[],2,FALSE),Live_scen[],2,FALSE)</f>
        <v>LowGrowth</v>
      </c>
      <c r="AV96" t="str">
        <f>VLOOKUP(Calc_Feed[[#This Row],[ANIMAL_GLOBIOM]],MapAnimal[],2,FALSE)</f>
        <v>sheep_goats</v>
      </c>
      <c r="AW96" t="s">
        <v>162</v>
      </c>
      <c r="AX96" t="str">
        <f>IF(VLOOKUP(Calc_Feed[[#This Row],[FeedType]],FeedCropMap[],2,FALSE)=0,"",VLOOKUP(Calc_Feed[[#This Row],[FeedType]],FeedCropMap[],2,FALSE))</f>
        <v>corn</v>
      </c>
      <c r="AY96">
        <v>2000</v>
      </c>
      <c r="AZ96" s="3">
        <f ca="1">Calc_Feed[[#This Row],[feedreq]]*Calc_Feed[[#This Row],[herd]]</f>
        <v>0.28380448167357492</v>
      </c>
      <c r="BA96" s="6">
        <f>Calc_Feed[[#This Row],[feedreq2000]]*Calc_Feed[[#This Row],[feedreqshift]]</f>
        <v>1.9578123195524683E-2</v>
      </c>
      <c r="BB96" s="6">
        <f>AVERAGEIFS(LivePdtyDef[Pdty_shifter],LivePdtyDef[ANIMAL],Calc_Feed[[#This Row],[ANIMAL]],LivePdtyDef[YEAR],Calc_Feed[[#This Row],[YEAR]])</f>
        <v>1</v>
      </c>
      <c r="BC96" s="6">
        <f>SUMIFS(data_live[feedreq],data_live[ANIMAL_GLOBIOM],Calc_Feed[[#This Row],[ANIMAL_GLOBIOM]],data_live[LiveItem],Calc_Feed[[#This Row],[FeedType]])</f>
        <v>1.9578123195524683E-2</v>
      </c>
      <c r="BD96" s="3">
        <f ca="1">SUMIFS(calc_livestocknb[RealHerd],calc_livestocknb[ANIMAL_GLOBIOM],Calc_Feed[[#This Row],[ANIMAL_GLOBIOM]],calc_livestocknb[YEAR],Calc_Feed[[#This Row],[YEAR]])</f>
        <v>14.496000399999993</v>
      </c>
      <c r="BR96" s="18"/>
      <c r="BW96" s="396" t="s">
        <v>1054</v>
      </c>
      <c r="BX96" s="398">
        <v>2050</v>
      </c>
      <c r="BY96" s="6">
        <f ca="1">SUMIFS(calc_hum_demand[cotot],calc_hum_demand[year],Chk_animproducts[[#This Row],[Year]],calc_hum_demand[fproduct],Chk_animproducts[[#This Row],[Fproduct]])</f>
        <v>1.5045945941858276</v>
      </c>
      <c r="BZ96" s="6">
        <f>SUMIFS(prod_balance[CONSO_TOT],prod_balance[YEAR],Chk_animproducts[[#This Row],[Year]],prod_balance[PRODUCT],Chk_animproducts[[#This Row],[Fproduct]])</f>
        <v>0</v>
      </c>
      <c r="CA96" s="8" t="str">
        <f ca="1">IFERROR(Chk_animproducts[[#This Row],[CalcConso]]/Chk_animproducts[[#This Row],[HistConso]]-1,"")</f>
        <v/>
      </c>
      <c r="CB9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50153153139527584</v>
      </c>
      <c r="CC96">
        <f>SUMIFS(prod_balance[Netimports],prod_balance[YEAR],Chk_animproducts[[#This Row],[Year]],prod_balance[PRODUCT],Chk_animproducts[[#This Row],[Fproduct]])</f>
        <v>0</v>
      </c>
      <c r="CD96" s="8" t="str">
        <f ca="1">IFERROR(Chk_animproducts[[#This Row],[Imports]]/Chk_animproducts[[#This Row],[HistImports]]-1,"")</f>
        <v/>
      </c>
      <c r="CE96">
        <f>SUMIFS(calc_livestocknb[exportanim],calc_livestocknb[FPRODUCT],Chk_animproducts[[#This Row],[Fproduct]],calc_livestocknb[YEAR],Chk_animproducts[[#This Row],[Year]])</f>
        <v>0</v>
      </c>
      <c r="CF96">
        <f>SUMIFS(prod_balance[Netexports],prod_balance[YEAR],Chk_animproducts[[#This Row],[Year]],prod_balance[PRODUCT],Chk_animproducts[[#This Row],[Fproduct]])</f>
        <v>0</v>
      </c>
      <c r="CG96" s="8" t="str">
        <f>IFERROR(Chk_animproducts[[#This Row],[Exports]]/Chk_animproducts[[#This Row],[HistExports]]-1,"")</f>
        <v/>
      </c>
      <c r="CH96">
        <f ca="1">SUMIFS(calc_livestocknb[prodanim],calc_livestocknb[FPRODUCT],Chk_animproducts[[#This Row],[Fproduct]],calc_livestocknb[YEAR],Chk_animproducts[[#This Row],[Year]])</f>
        <v>1.0030630627905519</v>
      </c>
      <c r="CI96">
        <f>SUMIFS(prod_balance[PROD],prod_balance[YEAR],Chk_animproducts[[#This Row],[Year]],prod_balance[PRODUCT],Chk_animproducts[[#This Row],[Fproduct]])</f>
        <v>0</v>
      </c>
      <c r="CJ96" s="8" t="str">
        <f ca="1">IFERROR(Chk_animproducts[[#This Row],[CalcProd]]/Chk_animproducts[[#This Row],[HistProd]]-1,"")</f>
        <v/>
      </c>
      <c r="CK96">
        <f>SUMIFS(prod_balance[STOCK],prod_balance[PRODUCT],Chk_animproducts[[#This Row],[Fproduct]],prod_balance[YEAR],Chk_animproducts[[#This Row],[Year]])</f>
        <v>0</v>
      </c>
    </row>
    <row r="97" spans="1:89" ht="14.45" customHeight="1" x14ac:dyDescent="0.25">
      <c r="A97" t="str">
        <f>IFERROR(VLOOKUP(calc_livestocknb[[#This Row],[FPRODUCT]],Scen_imports[],2,FALSE), "I1")</f>
        <v>I1</v>
      </c>
      <c r="B97" t="str">
        <f>IFERROR(VLOOKUP(calc_livestocknb[[#This Row],[FPRODUCT]],Scen_exports[],2,FALSE), "E1")</f>
        <v>E2</v>
      </c>
      <c r="C97" t="str">
        <f>VLOOKUP("x",FixTrade_Scen[],2,FALSE)</f>
        <v>No</v>
      </c>
      <c r="D97" t="str">
        <f>VLOOKUP(calc_livestocknb[[#This Row],[FPRODUCT]],Live_scen[],2,FALSE)</f>
        <v>LowGrowth</v>
      </c>
      <c r="E97" t="str">
        <f>VLOOKUP("x",PostHarvestLoss_Scen[],2,FALSE)</f>
        <v>NoChange</v>
      </c>
      <c r="F97" t="s">
        <v>2393</v>
      </c>
      <c r="G97" t="str">
        <f>VLOOKUP(calc_livestocknb[[#This Row],[ANIMAL_GLOBIOM]],MapAnimal[],2,FALSE)</f>
        <v>cattle</v>
      </c>
      <c r="H97" t="s">
        <v>1037</v>
      </c>
      <c r="I97">
        <v>2025</v>
      </c>
      <c r="J97" s="3">
        <f ca="1">IFERROR(calc_livestocknb[[#This Row],[herdcount]]*calc_livestocknb[[#This Row],[herd]],"")</f>
        <v>250.26060889365542</v>
      </c>
      <c r="K97">
        <f>SUMIFS(Herdcount[Herdcount],Herdcount[ANIMAL],calc_livestocknb[[#This Row],[ANIMAL_GLOBIOM]],Herdcount[Product],calc_livestocknb[[#This Row],[FPRODUCT]])</f>
        <v>1</v>
      </c>
      <c r="L97" s="3">
        <f ca="1">IFERROR(calc_livestocknb[[#This Row],[prodanim]]/calc_livestocknb[[#This Row],[pdtyanim]],"")</f>
        <v>250.26060889365542</v>
      </c>
      <c r="M9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70960542147194</v>
      </c>
      <c r="N97" s="6">
        <f ca="1">SUMIFS(LivePdtyDef[Pdty_shifter],LivePdtyDef[ANIMAL],calc_livestocknb[[#This Row],[ANIMAL]],LivePdtyDef[FPRODUCT],calc_livestocknb[[#This Row],[FPRODUCT]],LivePdtyDef[YEAR],calc_livestocknb[[#This Row],[YEAR]])</f>
        <v>1.2436431908260488</v>
      </c>
      <c r="O97" s="3">
        <f>SUMIFS(data_live[yield],data_live[ANIMAL_GLOBIOM],calc_livestocknb[[#This Row],[ANIMAL_GLOBIOM]],data_live[ItemCat],calc_livestocknb[[#This Row],[FPRODUCT]])</f>
        <v>7.4837349835307574</v>
      </c>
      <c r="P97" s="3">
        <f ca="1">calc_livestocknb[[#This Row],[shanimprod]]*calc_livestocknb[[#This Row],[prodag]]/(1-calc_livestocknb[[#This Row],[shloss]])</f>
        <v>2329.1995255595134</v>
      </c>
      <c r="Q9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7" s="3">
        <f ca="1">calc_livestocknb[[#This Row],[shanimprod]]*calc_livestocknb[[#This Row],[finalexports]]</f>
        <v>0</v>
      </c>
      <c r="T97" s="8">
        <f>SUMIFS(data_live[shanimprod],data_live[ANIMAL_GLOBIOM],calc_livestocknb[[#This Row],[ANIMAL_GLOBIOM]],data_live[ItemCat],calc_livestocknb[[#This Row],[FPRODUCT]])</f>
        <v>1</v>
      </c>
      <c r="U97" s="14">
        <f>SUMIFS(prod_balance[STOCK],prod_balance[PRODUCT],calc_livestocknb[[#This Row],[FPRODUCT]],prod_balance[YEAR],calc_livestocknb[[#This Row],[YEAR]])</f>
        <v>0</v>
      </c>
      <c r="V97" s="7">
        <f ca="1">calc_livestocknb[[#This Row],[consotot]]-calc_livestocknb[[#This Row],[finalimports]]+calc_livestocknb[[#This Row],[finalexports]]-calc_livestocknb[[#This Row],[stockvar]]</f>
        <v>2329.1995255595134</v>
      </c>
      <c r="W9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7" s="7">
        <f>SUMIFS(FinalTradeAdj[ExportsAdj],FinalTradeAdj[Product],calc_livestocknb[[#This Row],[FPRODUCT]],FinalTradeAdj[Year],calc_livestocknb[[#This Row],[YEAR]])</f>
        <v>0</v>
      </c>
      <c r="Y9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0415038726702</v>
      </c>
      <c r="AB97" s="7">
        <f>SUMIFS(FinalTradeAdj[ImportsAdj],FinalTradeAdj[Product],calc_livestocknb[[#This Row],[FPRODUCT]],FinalTradeAdj[Year],calc_livestocknb[[#This Row],[YEAR]])</f>
        <v>373.70415038726702</v>
      </c>
      <c r="AC97" s="7">
        <f ca="1">calc_livestocknb[[#This Row],[importsh_scen]]*calc_livestocknb[[#This Row],[consotot]]</f>
        <v>373.70415038726702</v>
      </c>
      <c r="AD9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7" s="3">
        <f ca="1">SUMIFS(calc_hum_demand[cotot],calc_hum_demand[year],calc_livestocknb[[#This Row],[YEAR]],calc_hum_demand[fproduct],calc_livestocknb[[#This Row],[FPRODUCT]])</f>
        <v>2702.9036759467804</v>
      </c>
      <c r="AT97" t="s">
        <v>2396</v>
      </c>
      <c r="AU97" t="str">
        <f>VLOOKUP(VLOOKUP(Calc_Feed[[#This Row],[ANIMAL_GLOBIOM]],Herdcount[],2,FALSE),Live_scen[],2,FALSE)</f>
        <v>LowGrowth</v>
      </c>
      <c r="AV97" t="str">
        <f>VLOOKUP(Calc_Feed[[#This Row],[ANIMAL_GLOBIOM]],MapAnimal[],2,FALSE)</f>
        <v>sheep_goats</v>
      </c>
      <c r="AW97" t="s">
        <v>2409</v>
      </c>
      <c r="AX97" t="str">
        <f>IF(VLOOKUP(Calc_Feed[[#This Row],[FeedType]],FeedCropMap[],2,FALSE)=0,"",VLOOKUP(Calc_Feed[[#This Row],[FeedType]],FeedCropMap[],2,FALSE))</f>
        <v>soycake</v>
      </c>
      <c r="AY97">
        <v>2000</v>
      </c>
      <c r="AZ97" s="3">
        <f ca="1">Calc_Feed[[#This Row],[feedreq]]*Calc_Feed[[#This Row],[herd]]</f>
        <v>0</v>
      </c>
      <c r="BA97" s="6">
        <f>Calc_Feed[[#This Row],[feedreq2000]]*Calc_Feed[[#This Row],[feedreqshift]]</f>
        <v>0</v>
      </c>
      <c r="BB97" s="6">
        <f>AVERAGEIFS(LivePdtyDef[Pdty_shifter],LivePdtyDef[ANIMAL],Calc_Feed[[#This Row],[ANIMAL]],LivePdtyDef[YEAR],Calc_Feed[[#This Row],[YEAR]])</f>
        <v>1</v>
      </c>
      <c r="BC97" s="6">
        <f>SUMIFS(data_live[feedreq],data_live[ANIMAL_GLOBIOM],Calc_Feed[[#This Row],[ANIMAL_GLOBIOM]],data_live[LiveItem],Calc_Feed[[#This Row],[FeedType]])</f>
        <v>0</v>
      </c>
      <c r="BD97" s="3">
        <f ca="1">SUMIFS(calc_livestocknb[RealHerd],calc_livestocknb[ANIMAL_GLOBIOM],Calc_Feed[[#This Row],[ANIMAL_GLOBIOM]],calc_livestocknb[YEAR],Calc_Feed[[#This Row],[YEAR]])</f>
        <v>14.496000399999993</v>
      </c>
      <c r="BR97" s="18"/>
      <c r="BW97" s="395" t="s">
        <v>1014</v>
      </c>
      <c r="BX97" s="398">
        <v>2000</v>
      </c>
      <c r="BY97" s="6">
        <f>SUMIFS(calc_hum_demand[cotot],calc_hum_demand[year],Chk_animproducts[[#This Row],[Year]],calc_hum_demand[fproduct],Chk_animproducts[[#This Row],[Fproduct]])</f>
        <v>168.99999999999997</v>
      </c>
      <c r="BZ97" s="6">
        <f>SUMIFS(prod_balance[CONSO_TOT],prod_balance[YEAR],Chk_animproducts[[#This Row],[Year]],prod_balance[PRODUCT],Chk_animproducts[[#This Row],[Fproduct]])</f>
        <v>169</v>
      </c>
      <c r="CA97" s="8">
        <f>IFERROR(Chk_animproducts[[#This Row],[CalcConso]]/Chk_animproducts[[#This Row],[HistConso]]-1,"")</f>
        <v>-2.2204460492503131E-16</v>
      </c>
      <c r="CB9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7">
        <f>SUMIFS(prod_balance[Netimports],prod_balance[YEAR],Chk_animproducts[[#This Row],[Year]],prod_balance[PRODUCT],Chk_animproducts[[#This Row],[Fproduct]])</f>
        <v>0</v>
      </c>
      <c r="CD97" s="8" t="str">
        <f>IFERROR(Chk_animproducts[[#This Row],[Imports]]/Chk_animproducts[[#This Row],[HistImports]]-1,"")</f>
        <v/>
      </c>
      <c r="CE97">
        <f>SUMIFS(calc_livestocknb[exportanim],calc_livestocknb[FPRODUCT],Chk_animproducts[[#This Row],[Fproduct]],calc_livestocknb[YEAR],Chk_animproducts[[#This Row],[Year]])</f>
        <v>4</v>
      </c>
      <c r="CF97">
        <f>SUMIFS(prod_balance[Netexports],prod_balance[YEAR],Chk_animproducts[[#This Row],[Year]],prod_balance[PRODUCT],Chk_animproducts[[#This Row],[Fproduct]])</f>
        <v>4</v>
      </c>
      <c r="CG97" s="8">
        <f>IFERROR(Chk_animproducts[[#This Row],[Exports]]/Chk_animproducts[[#This Row],[HistExports]]-1,"")</f>
        <v>0</v>
      </c>
      <c r="CH97">
        <f ca="1">SUMIFS(calc_livestocknb[prodanim],calc_livestocknb[FPRODUCT],Chk_animproducts[[#This Row],[Fproduct]],calc_livestocknb[YEAR],Chk_animproducts[[#This Row],[Year]])</f>
        <v>172.99999999999997</v>
      </c>
      <c r="CI97">
        <f>SUMIFS(prod_balance[PROD],prod_balance[YEAR],Chk_animproducts[[#This Row],[Year]],prod_balance[PRODUCT],Chk_animproducts[[#This Row],[Fproduct]])</f>
        <v>173</v>
      </c>
      <c r="CJ97" s="8">
        <f ca="1">IFERROR(Chk_animproducts[[#This Row],[CalcProd]]/Chk_animproducts[[#This Row],[HistProd]]-1,"")</f>
        <v>-1.1102230246251565E-16</v>
      </c>
      <c r="CK97">
        <f>SUMIFS(prod_balance[STOCK],prod_balance[PRODUCT],Chk_animproducts[[#This Row],[Fproduct]],prod_balance[YEAR],Chk_animproducts[[#This Row],[Year]])</f>
        <v>0</v>
      </c>
    </row>
    <row r="98" spans="1:89" ht="14.45" customHeight="1" x14ac:dyDescent="0.25">
      <c r="A98" t="str">
        <f>IFERROR(VLOOKUP(calc_livestocknb[[#This Row],[FPRODUCT]],Scen_imports[],2,FALSE), "I1")</f>
        <v>I0.5</v>
      </c>
      <c r="B98" t="str">
        <f>IFERROR(VLOOKUP(calc_livestocknb[[#This Row],[FPRODUCT]],Scen_exports[],2,FALSE), "E1")</f>
        <v>E1</v>
      </c>
      <c r="C98" t="str">
        <f>VLOOKUP("x",FixTrade_Scen[],2,FALSE)</f>
        <v>No</v>
      </c>
      <c r="D98" t="str">
        <f>VLOOKUP(calc_livestocknb[[#This Row],[FPRODUCT]],Live_scen[],2,FALSE)</f>
        <v>Decrease</v>
      </c>
      <c r="E98" t="str">
        <f>VLOOKUP("x",PostHarvestLoss_Scen[],2,FALSE)</f>
        <v>NoChange</v>
      </c>
      <c r="F98" t="s">
        <v>2393</v>
      </c>
      <c r="G98" t="str">
        <f>VLOOKUP(calc_livestocknb[[#This Row],[ANIMAL_GLOBIOM]],MapAnimal[],2,FALSE)</f>
        <v>cattle</v>
      </c>
      <c r="H98" t="s">
        <v>1031</v>
      </c>
      <c r="I98">
        <v>2025</v>
      </c>
      <c r="J98" s="3">
        <f ca="1">IFERROR(calc_livestocknb[[#This Row],[herdcount]]*calc_livestocknb[[#This Row],[herd]],"")</f>
        <v>0</v>
      </c>
      <c r="K98">
        <f>SUMIFS(Herdcount[Herdcount],Herdcount[ANIMAL],calc_livestocknb[[#This Row],[ANIMAL_GLOBIOM]],Herdcount[Product],calc_livestocknb[[#This Row],[FPRODUCT]])</f>
        <v>0</v>
      </c>
      <c r="L98" s="3">
        <f ca="1">IFERROR(calc_livestocknb[[#This Row],[prodanim]]/calc_livestocknb[[#This Row],[pdtyanim]],"")</f>
        <v>227.62901694777435</v>
      </c>
      <c r="M9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86502819264778</v>
      </c>
      <c r="N98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8" s="3">
        <f>SUMIFS(data_live[yield],data_live[ANIMAL_GLOBIOM],calc_livestocknb[[#This Row],[ANIMAL_GLOBIOM]],data_live[ItemCat],calc_livestocknb[[#This Row],[FPRODUCT]])</f>
        <v>0.10691003122838928</v>
      </c>
      <c r="P98" s="3">
        <f ca="1">calc_livestocknb[[#This Row],[shanimprod]]*calc_livestocknb[[#This Row],[prodag]]/(1-calc_livestocknb[[#This Row],[shloss]])</f>
        <v>29.33341968643964</v>
      </c>
      <c r="Q9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8" s="3">
        <f>calc_livestocknb[[#This Row],[shanimprod]]*calc_livestocknb[[#This Row],[finalexports]]</f>
        <v>0</v>
      </c>
      <c r="T98" s="8">
        <f>SUMIFS(data_live[shanimprod],data_live[ANIMAL_GLOBIOM],calc_livestocknb[[#This Row],[ANIMAL_GLOBIOM]],data_live[ItemCat],calc_livestocknb[[#This Row],[FPRODUCT]])</f>
        <v>0.38282046568213224</v>
      </c>
      <c r="U98" s="14">
        <f>SUMIFS(prod_balance[STOCK],prod_balance[PRODUCT],calc_livestocknb[[#This Row],[FPRODUCT]],prod_balance[YEAR],calc_livestocknb[[#This Row],[YEAR]])</f>
        <v>0</v>
      </c>
      <c r="V98" s="7">
        <f ca="1">calc_livestocknb[[#This Row],[consotot]]-calc_livestocknb[[#This Row],[finalimports]]+calc_livestocknb[[#This Row],[finalexports]]-calc_livestocknb[[#This Row],[stockvar]]</f>
        <v>76.624481489440782</v>
      </c>
      <c r="W9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8" s="7">
        <f>SUMIFS(FinalTradeAdj[ExportsAdj],FinalTradeAdj[Product],calc_livestocknb[[#This Row],[FPRODUCT]],FinalTradeAdj[Year],calc_livestocknb[[#This Row],[YEAR]])</f>
        <v>0</v>
      </c>
      <c r="Y9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505479174834548</v>
      </c>
      <c r="AB98" s="7">
        <f>SUMIFS(FinalTradeAdj[ImportsAdj],FinalTradeAdj[Product],calc_livestocknb[[#This Row],[FPRODUCT]],FinalTradeAdj[Year],calc_livestocknb[[#This Row],[YEAR]])</f>
        <v>12.50547917483455</v>
      </c>
      <c r="AC98" s="7">
        <f ca="1">calc_livestocknb[[#This Row],[importsh_scen]]*calc_livestocknb[[#This Row],[consotot]]</f>
        <v>12.505479174834548</v>
      </c>
      <c r="AD9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8" s="3">
        <f ca="1">SUMIFS(calc_hum_demand[cotot],calc_hum_demand[year],calc_livestocknb[[#This Row],[YEAR]],calc_hum_demand[fproduct],calc_livestocknb[[#This Row],[FPRODUCT]])</f>
        <v>89.12996066427533</v>
      </c>
      <c r="AT98" t="s">
        <v>2396</v>
      </c>
      <c r="AU98" t="str">
        <f>VLOOKUP(VLOOKUP(Calc_Feed[[#This Row],[ANIMAL_GLOBIOM]],Herdcount[],2,FALSE),Live_scen[],2,FALSE)</f>
        <v>LowGrowth</v>
      </c>
      <c r="AV98" t="str">
        <f>VLOOKUP(Calc_Feed[[#This Row],[ANIMAL_GLOBIOM]],MapAnimal[],2,FALSE)</f>
        <v>sheep_goats</v>
      </c>
      <c r="AW98" t="s">
        <v>2408</v>
      </c>
      <c r="AX98" t="str">
        <f>IF(VLOOKUP(Calc_Feed[[#This Row],[FeedType]],FeedCropMap[],2,FALSE)=0,"",VLOOKUP(Calc_Feed[[#This Row],[FeedType]],FeedCropMap[],2,FALSE))</f>
        <v>cereal_other</v>
      </c>
      <c r="AY98">
        <v>2000</v>
      </c>
      <c r="AZ98" s="3">
        <f ca="1">Calc_Feed[[#This Row],[feedreq]]*Calc_Feed[[#This Row],[herd]]</f>
        <v>0.16520208909778755</v>
      </c>
      <c r="BA98" s="6">
        <f>Calc_Feed[[#This Row],[feedreq2000]]*Calc_Feed[[#This Row],[feedreqshift]]</f>
        <v>1.1396391041613633E-2</v>
      </c>
      <c r="BB98" s="6">
        <f>AVERAGEIFS(LivePdtyDef[Pdty_shifter],LivePdtyDef[ANIMAL],Calc_Feed[[#This Row],[ANIMAL]],LivePdtyDef[YEAR],Calc_Feed[[#This Row],[YEAR]])</f>
        <v>1</v>
      </c>
      <c r="BC98" s="6">
        <f>SUMIFS(data_live[feedreq],data_live[ANIMAL_GLOBIOM],Calc_Feed[[#This Row],[ANIMAL_GLOBIOM]],data_live[LiveItem],Calc_Feed[[#This Row],[FeedType]])</f>
        <v>1.1396391041613633E-2</v>
      </c>
      <c r="BD98" s="3">
        <f ca="1">SUMIFS(calc_livestocknb[RealHerd],calc_livestocknb[ANIMAL_GLOBIOM],Calc_Feed[[#This Row],[ANIMAL_GLOBIOM]],calc_livestocknb[YEAR],Calc_Feed[[#This Row],[YEAR]])</f>
        <v>14.496000399999993</v>
      </c>
      <c r="BR98" s="18"/>
      <c r="BW98" s="395" t="s">
        <v>1014</v>
      </c>
      <c r="BX98" s="398">
        <v>2005</v>
      </c>
      <c r="BY98" s="6">
        <f>SUMIFS(calc_hum_demand[cotot],calc_hum_demand[year],Chk_animproducts[[#This Row],[Year]],calc_hum_demand[fproduct],Chk_animproducts[[#This Row],[Fproduct]])</f>
        <v>175</v>
      </c>
      <c r="BZ98" s="6">
        <f>SUMIFS(prod_balance[CONSO_TOT],prod_balance[YEAR],Chk_animproducts[[#This Row],[Year]],prod_balance[PRODUCT],Chk_animproducts[[#This Row],[Fproduct]])</f>
        <v>175</v>
      </c>
      <c r="CA98" s="8">
        <f>IFERROR(Chk_animproducts[[#This Row],[CalcConso]]/Chk_animproducts[[#This Row],[HistConso]]-1,"")</f>
        <v>0</v>
      </c>
      <c r="CB9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8">
        <f>SUMIFS(prod_balance[Netimports],prod_balance[YEAR],Chk_animproducts[[#This Row],[Year]],prod_balance[PRODUCT],Chk_animproducts[[#This Row],[Fproduct]])</f>
        <v>0</v>
      </c>
      <c r="CD98" s="8" t="str">
        <f>IFERROR(Chk_animproducts[[#This Row],[Imports]]/Chk_animproducts[[#This Row],[HistImports]]-1,"")</f>
        <v/>
      </c>
      <c r="CE98">
        <f>SUMIFS(calc_livestocknb[exportanim],calc_livestocknb[FPRODUCT],Chk_animproducts[[#This Row],[Fproduct]],calc_livestocknb[YEAR],Chk_animproducts[[#This Row],[Year]])</f>
        <v>28</v>
      </c>
      <c r="CF98">
        <f>SUMIFS(prod_balance[Netexports],prod_balance[YEAR],Chk_animproducts[[#This Row],[Year]],prod_balance[PRODUCT],Chk_animproducts[[#This Row],[Fproduct]])</f>
        <v>28</v>
      </c>
      <c r="CG98" s="8">
        <f>IFERROR(Chk_animproducts[[#This Row],[Exports]]/Chk_animproducts[[#This Row],[HistExports]]-1,"")</f>
        <v>0</v>
      </c>
      <c r="CH98">
        <f ca="1">SUMIFS(calc_livestocknb[prodanim],calc_livestocknb[FPRODUCT],Chk_animproducts[[#This Row],[Fproduct]],calc_livestocknb[YEAR],Chk_animproducts[[#This Row],[Year]])</f>
        <v>203</v>
      </c>
      <c r="CI98">
        <f>SUMIFS(prod_balance[PROD],prod_balance[YEAR],Chk_animproducts[[#This Row],[Year]],prod_balance[PRODUCT],Chk_animproducts[[#This Row],[Fproduct]])</f>
        <v>204</v>
      </c>
      <c r="CJ98" s="8">
        <f ca="1">IFERROR(Chk_animproducts[[#This Row],[CalcProd]]/Chk_animproducts[[#This Row],[HistProd]]-1,"")</f>
        <v>-4.9019607843137081E-3</v>
      </c>
      <c r="CK98">
        <f>SUMIFS(prod_balance[STOCK],prod_balance[PRODUCT],Chk_animproducts[[#This Row],[Fproduct]],prod_balance[YEAR],Chk_animproducts[[#This Row],[Year]])</f>
        <v>0</v>
      </c>
    </row>
    <row r="99" spans="1:89" ht="14.45" customHeight="1" x14ac:dyDescent="0.25">
      <c r="A99" t="str">
        <f>IFERROR(VLOOKUP(calc_livestocknb[[#This Row],[FPRODUCT]],Scen_imports[],2,FALSE), "I1")</f>
        <v>I0.5</v>
      </c>
      <c r="B99" t="str">
        <f>IFERROR(VLOOKUP(calc_livestocknb[[#This Row],[FPRODUCT]],Scen_exports[],2,FALSE), "E1")</f>
        <v>E1</v>
      </c>
      <c r="C99" t="str">
        <f>VLOOKUP("x",FixTrade_Scen[],2,FALSE)</f>
        <v>No</v>
      </c>
      <c r="D99" t="str">
        <f>VLOOKUP(calc_livestocknb[[#This Row],[FPRODUCT]],Live_scen[],2,FALSE)</f>
        <v>LowGrowth</v>
      </c>
      <c r="E99" t="str">
        <f>VLOOKUP("x",PostHarvestLoss_Scen[],2,FALSE)</f>
        <v>NoChange</v>
      </c>
      <c r="F99" t="s">
        <v>2397</v>
      </c>
      <c r="G99" t="str">
        <f>VLOOKUP(calc_livestocknb[[#This Row],[ANIMAL_GLOBIOM]],MapAnimal[],2,FALSE)</f>
        <v>chickens</v>
      </c>
      <c r="H99" t="s">
        <v>1045</v>
      </c>
      <c r="I99">
        <v>2025</v>
      </c>
      <c r="J99" s="3">
        <f ca="1">IFERROR(calc_livestocknb[[#This Row],[herdcount]]*calc_livestocknb[[#This Row],[herd]],"")</f>
        <v>37.916223918439613</v>
      </c>
      <c r="K99">
        <f>SUMIFS(Herdcount[Herdcount],Herdcount[ANIMAL],calc_livestocknb[[#This Row],[ANIMAL_GLOBIOM]],Herdcount[Product],calc_livestocknb[[#This Row],[FPRODUCT]])</f>
        <v>1</v>
      </c>
      <c r="L99" s="3">
        <f ca="1">IFERROR(calc_livestocknb[[#This Row],[prodanim]]/calc_livestocknb[[#This Row],[pdtyanim]],"")</f>
        <v>37.916223918439613</v>
      </c>
      <c r="M9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71</v>
      </c>
      <c r="N99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99" s="3">
        <f>SUMIFS(data_live[yield],data_live[ANIMAL_GLOBIOM],calc_livestocknb[[#This Row],[ANIMAL_GLOBIOM]],data_live[ItemCat],calc_livestocknb[[#This Row],[FPRODUCT]])</f>
        <v>1.3737634165329233</v>
      </c>
      <c r="P99" s="3">
        <f ca="1">calc_livestocknb[[#This Row],[shanimprod]]*calc_livestocknb[[#This Row],[prodag]]/(1-calc_livestocknb[[#This Row],[shloss]])</f>
        <v>101.06766447077862</v>
      </c>
      <c r="Q9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9" s="3">
        <f>calc_livestocknb[[#This Row],[shanimprod]]*calc_livestocknb[[#This Row],[finalexports]]</f>
        <v>0</v>
      </c>
      <c r="T99" s="8">
        <f>SUMIFS(data_live[shanimprod],data_live[ANIMAL_GLOBIOM],calc_livestocknb[[#This Row],[ANIMAL_GLOBIOM]],data_live[ItemCat],calc_livestocknb[[#This Row],[FPRODUCT]])</f>
        <v>0.93174624871264922</v>
      </c>
      <c r="U99" s="14">
        <f>SUMIFS(prod_balance[STOCK],prod_balance[PRODUCT],calc_livestocknb[[#This Row],[FPRODUCT]],prod_balance[YEAR],calc_livestocknb[[#This Row],[YEAR]])</f>
        <v>0</v>
      </c>
      <c r="V99" s="7">
        <f ca="1">calc_livestocknb[[#This Row],[consotot]]-calc_livestocknb[[#This Row],[finalimports]]+calc_livestocknb[[#This Row],[finalexports]]-calc_livestocknb[[#This Row],[stockvar]]</f>
        <v>108.47123303197534</v>
      </c>
      <c r="W9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9" s="7">
        <f>SUMIFS(FinalTradeAdj[ExportsAdj],FinalTradeAdj[Product],calc_livestocknb[[#This Row],[FPRODUCT]],FinalTradeAdj[Year],calc_livestocknb[[#This Row],[YEAR]])</f>
        <v>0</v>
      </c>
      <c r="Y9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345298031718508</v>
      </c>
      <c r="AB99" s="7">
        <f>SUMIFS(FinalTradeAdj[ImportsAdj],FinalTradeAdj[Product],calc_livestocknb[[#This Row],[FPRODUCT]],FinalTradeAdj[Year],calc_livestocknb[[#This Row],[YEAR]])</f>
        <v>5.0345298031718517</v>
      </c>
      <c r="AC99" s="7">
        <f ca="1">calc_livestocknb[[#This Row],[importsh_scen]]*calc_livestocknb[[#This Row],[consotot]]</f>
        <v>5.0345298031718508</v>
      </c>
      <c r="AD9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9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99" s="3">
        <f ca="1">SUMIFS(calc_hum_demand[cotot],calc_hum_demand[year],calc_livestocknb[[#This Row],[YEAR]],calc_hum_demand[fproduct],calc_livestocknb[[#This Row],[FPRODUCT]])</f>
        <v>113.50576283514719</v>
      </c>
      <c r="AT99" t="s">
        <v>2396</v>
      </c>
      <c r="AU99" t="str">
        <f>VLOOKUP(VLOOKUP(Calc_Feed[[#This Row],[ANIMAL_GLOBIOM]],Herdcount[],2,FALSE),Live_scen[],2,FALSE)</f>
        <v>LowGrowth</v>
      </c>
      <c r="AV99" t="str">
        <f>VLOOKUP(Calc_Feed[[#This Row],[ANIMAL_GLOBIOM]],MapAnimal[],2,FALSE)</f>
        <v>sheep_goats</v>
      </c>
      <c r="AW99" t="s">
        <v>2401</v>
      </c>
      <c r="AX99" t="str">
        <f>IF(VLOOKUP(Calc_Feed[[#This Row],[FeedType]],FeedCropMap[],2,FALSE)=0,"",VLOOKUP(Calc_Feed[[#This Row],[FeedType]],FeedCropMap[],2,FALSE))</f>
        <v>wheat</v>
      </c>
      <c r="AY99">
        <v>2000</v>
      </c>
      <c r="AZ99" s="3">
        <f ca="1">Calc_Feed[[#This Row],[feedreq]]*Calc_Feed[[#This Row],[herd]]</f>
        <v>2.1744000599999986</v>
      </c>
      <c r="BA99" s="6">
        <f>Calc_Feed[[#This Row],[feedreq2000]]*Calc_Feed[[#This Row],[feedreqshift]]</f>
        <v>0.15</v>
      </c>
      <c r="BB99" s="6">
        <f>AVERAGEIFS(LivePdtyDef[Pdty_shifter],LivePdtyDef[ANIMAL],Calc_Feed[[#This Row],[ANIMAL]],LivePdtyDef[YEAR],Calc_Feed[[#This Row],[YEAR]])</f>
        <v>1</v>
      </c>
      <c r="BC99" s="6">
        <f>SUMIFS(data_live[feedreq],data_live[ANIMAL_GLOBIOM],Calc_Feed[[#This Row],[ANIMAL_GLOBIOM]],data_live[LiveItem],Calc_Feed[[#This Row],[FeedType]])</f>
        <v>0.15</v>
      </c>
      <c r="BD99" s="3">
        <f ca="1">SUMIFS(calc_livestocknb[RealHerd],calc_livestocknb[ANIMAL_GLOBIOM],Calc_Feed[[#This Row],[ANIMAL_GLOBIOM]],calc_livestocknb[YEAR],Calc_Feed[[#This Row],[YEAR]])</f>
        <v>14.496000399999993</v>
      </c>
      <c r="BR99" s="18"/>
      <c r="BW99" s="395" t="s">
        <v>1014</v>
      </c>
      <c r="BX99" s="398">
        <v>2010</v>
      </c>
      <c r="BY99" s="6">
        <f>SUMIFS(calc_hum_demand[cotot],calc_hum_demand[year],Chk_animproducts[[#This Row],[Year]],calc_hum_demand[fproduct],Chk_animproducts[[#This Row],[Fproduct]])</f>
        <v>195.00000000000006</v>
      </c>
      <c r="BZ99" s="6">
        <f>SUMIFS(prod_balance[CONSO_TOT],prod_balance[YEAR],Chk_animproducts[[#This Row],[Year]],prod_balance[PRODUCT],Chk_animproducts[[#This Row],[Fproduct]])</f>
        <v>195</v>
      </c>
      <c r="CA99" s="8">
        <f>IFERROR(Chk_animproducts[[#This Row],[CalcConso]]/Chk_animproducts[[#This Row],[HistConso]]-1,"")</f>
        <v>2.2204460492503131E-16</v>
      </c>
      <c r="CB9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9">
        <f>SUMIFS(prod_balance[Netimports],prod_balance[YEAR],Chk_animproducts[[#This Row],[Year]],prod_balance[PRODUCT],Chk_animproducts[[#This Row],[Fproduct]])</f>
        <v>0</v>
      </c>
      <c r="CD99" s="8" t="str">
        <f>IFERROR(Chk_animproducts[[#This Row],[Imports]]/Chk_animproducts[[#This Row],[HistImports]]-1,"")</f>
        <v/>
      </c>
      <c r="CE99">
        <f>SUMIFS(calc_livestocknb[exportanim],calc_livestocknb[FPRODUCT],Chk_animproducts[[#This Row],[Fproduct]],calc_livestocknb[YEAR],Chk_animproducts[[#This Row],[Year]])</f>
        <v>8</v>
      </c>
      <c r="CF99">
        <f>SUMIFS(prod_balance[Netexports],prod_balance[YEAR],Chk_animproducts[[#This Row],[Year]],prod_balance[PRODUCT],Chk_animproducts[[#This Row],[Fproduct]])</f>
        <v>8</v>
      </c>
      <c r="CG99" s="8">
        <f>IFERROR(Chk_animproducts[[#This Row],[Exports]]/Chk_animproducts[[#This Row],[HistExports]]-1,"")</f>
        <v>0</v>
      </c>
      <c r="CH99">
        <f ca="1">SUMIFS(calc_livestocknb[prodanim],calc_livestocknb[FPRODUCT],Chk_animproducts[[#This Row],[Fproduct]],calc_livestocknb[YEAR],Chk_animproducts[[#This Row],[Year]])</f>
        <v>203.00000000000006</v>
      </c>
      <c r="CI99">
        <f>SUMIFS(prod_balance[PROD],prod_balance[YEAR],Chk_animproducts[[#This Row],[Year]],prod_balance[PRODUCT],Chk_animproducts[[#This Row],[Fproduct]])</f>
        <v>203</v>
      </c>
      <c r="CJ99" s="8">
        <f ca="1">IFERROR(Chk_animproducts[[#This Row],[CalcProd]]/Chk_animproducts[[#This Row],[HistProd]]-1,"")</f>
        <v>2.2204460492503131E-16</v>
      </c>
      <c r="CK99">
        <f>SUMIFS(prod_balance[STOCK],prod_balance[PRODUCT],Chk_animproducts[[#This Row],[Fproduct]],prod_balance[YEAR],Chk_animproducts[[#This Row],[Year]])</f>
        <v>0</v>
      </c>
    </row>
    <row r="100" spans="1:89" ht="14.45" customHeight="1" x14ac:dyDescent="0.25">
      <c r="A100" t="str">
        <f>IFERROR(VLOOKUP(calc_livestocknb[[#This Row],[FPRODUCT]],Scen_imports[],2,FALSE), "I1")</f>
        <v>I1</v>
      </c>
      <c r="B100" t="str">
        <f>IFERROR(VLOOKUP(calc_livestocknb[[#This Row],[FPRODUCT]],Scen_exports[],2,FALSE), "E1")</f>
        <v>E1</v>
      </c>
      <c r="C100" t="str">
        <f>VLOOKUP("x",FixTrade_Scen[],2,FALSE)</f>
        <v>No</v>
      </c>
      <c r="D100" t="str">
        <f>VLOOKUP(calc_livestocknb[[#This Row],[FPRODUCT]],Live_scen[],2,FALSE)</f>
        <v>LowGrowth</v>
      </c>
      <c r="E100" t="str">
        <f>VLOOKUP("x",PostHarvestLoss_Scen[],2,FALSE)</f>
        <v>NoChange</v>
      </c>
      <c r="F100" t="s">
        <v>2400</v>
      </c>
      <c r="G100" t="str">
        <f>VLOOKUP(calc_livestocknb[[#This Row],[ANIMAL_GLOBIOM]],MapAnimal[],2,FALSE)</f>
        <v>chickens</v>
      </c>
      <c r="H100" t="s">
        <v>1050</v>
      </c>
      <c r="I100">
        <v>2025</v>
      </c>
      <c r="J100" s="3">
        <f ca="1">IFERROR(calc_livestocknb[[#This Row],[herdcount]]*calc_livestocknb[[#This Row],[herd]],"")</f>
        <v>20.666697054120558</v>
      </c>
      <c r="K100">
        <f>SUMIFS(Herdcount[Herdcount],Herdcount[ANIMAL],calc_livestocknb[[#This Row],[ANIMAL_GLOBIOM]],Herdcount[Product],calc_livestocknb[[#This Row],[FPRODUCT]])</f>
        <v>1</v>
      </c>
      <c r="L100" s="3">
        <f ca="1">IFERROR(calc_livestocknb[[#This Row],[prodanim]]/calc_livestocknb[[#This Row],[pdtyanim]],"")</f>
        <v>20.666697054120558</v>
      </c>
      <c r="M10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499186785693998</v>
      </c>
      <c r="N100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0" s="3">
        <f>SUMIFS(data_live[yield],data_live[ANIMAL_GLOBIOM],calc_livestocknb[[#This Row],[ANIMAL_GLOBIOM]],data_live[ItemCat],calc_livestocknb[[#This Row],[FPRODUCT]])</f>
        <v>3.0817955752391852</v>
      </c>
      <c r="P100" s="3">
        <f ca="1">calc_livestocknb[[#This Row],[shanimprod]]*calc_livestocknb[[#This Row],[prodag]]/(1-calc_livestocknb[[#This Row],[shloss]])</f>
        <v>75.431763602169809</v>
      </c>
      <c r="Q10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0" s="3">
        <f>calc_livestocknb[[#This Row],[shanimprod]]*calc_livestocknb[[#This Row],[finalexports]]</f>
        <v>6.8558325014311929</v>
      </c>
      <c r="T100" s="8">
        <f>SUMIFS(data_live[shanimprod],data_live[ANIMAL_GLOBIOM],calc_livestocknb[[#This Row],[ANIMAL_GLOBIOM]],data_live[ItemCat],calc_livestocknb[[#This Row],[FPRODUCT]])</f>
        <v>0.97940464306159902</v>
      </c>
      <c r="U100" s="14">
        <f>SUMIFS(prod_balance[STOCK],prod_balance[PRODUCT],calc_livestocknb[[#This Row],[FPRODUCT]],prod_balance[YEAR],calc_livestocknb[[#This Row],[YEAR]])</f>
        <v>0</v>
      </c>
      <c r="V100" s="7">
        <f ca="1">calc_livestocknb[[#This Row],[consotot]]-calc_livestocknb[[#This Row],[finalimports]]+calc_livestocknb[[#This Row],[finalexports]]-calc_livestocknb[[#This Row],[stockvar]]</f>
        <v>76.043065222456022</v>
      </c>
      <c r="W10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0" s="7">
        <f>SUMIFS(FinalTradeAdj[ExportsAdj],FinalTradeAdj[Product],calc_livestocknb[[#This Row],[FPRODUCT]],FinalTradeAdj[Year],calc_livestocknb[[#This Row],[YEAR]])</f>
        <v>7.4577655070068483</v>
      </c>
      <c r="Y10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0" s="7">
        <f>SUMIFS(FinalTradeAdj[ImportsAdj],FinalTradeAdj[Product],calc_livestocknb[[#This Row],[FPRODUCT]],FinalTradeAdj[Year],calc_livestocknb[[#This Row],[YEAR]])</f>
        <v>0</v>
      </c>
      <c r="AC100" s="7">
        <f ca="1">calc_livestocknb[[#This Row],[importsh_scen]]*calc_livestocknb[[#This Row],[consotot]]</f>
        <v>0</v>
      </c>
      <c r="AD10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0" s="3">
        <f ca="1">SUMIFS(calc_hum_demand[cotot],calc_hum_demand[year],calc_livestocknb[[#This Row],[YEAR]],calc_hum_demand[fproduct],calc_livestocknb[[#This Row],[FPRODUCT]])</f>
        <v>69.043065222456022</v>
      </c>
      <c r="AT100" t="s">
        <v>2396</v>
      </c>
      <c r="AU100" t="str">
        <f>VLOOKUP(VLOOKUP(Calc_Feed[[#This Row],[ANIMAL_GLOBIOM]],Herdcount[],2,FALSE),Live_scen[],2,FALSE)</f>
        <v>LowGrowth</v>
      </c>
      <c r="AV100" t="str">
        <f>VLOOKUP(Calc_Feed[[#This Row],[ANIMAL_GLOBIOM]],MapAnimal[],2,FALSE)</f>
        <v>sheep_goats</v>
      </c>
      <c r="AW100" t="s">
        <v>176</v>
      </c>
      <c r="AX100" t="str">
        <f>IF(VLOOKUP(Calc_Feed[[#This Row],[FeedType]],FeedCropMap[],2,FALSE)=0,"",VLOOKUP(Calc_Feed[[#This Row],[FeedType]],FeedCropMap[],2,FALSE))</f>
        <v>Oats</v>
      </c>
      <c r="AY100">
        <v>2000</v>
      </c>
      <c r="AZ100" s="3">
        <f ca="1">Calc_Feed[[#This Row],[feedreq]]*Calc_Feed[[#This Row],[herd]]</f>
        <v>3.5898119923701257</v>
      </c>
      <c r="BA100" s="6">
        <f>Calc_Feed[[#This Row],[feedreq2000]]*Calc_Feed[[#This Row],[feedreqshift]]</f>
        <v>0.24764154893167137</v>
      </c>
      <c r="BB100" s="6">
        <f>AVERAGEIFS(LivePdtyDef[Pdty_shifter],LivePdtyDef[ANIMAL],Calc_Feed[[#This Row],[ANIMAL]],LivePdtyDef[YEAR],Calc_Feed[[#This Row],[YEAR]])</f>
        <v>1</v>
      </c>
      <c r="BC100" s="6">
        <f>SUMIFS(data_live[feedreq],data_live[ANIMAL_GLOBIOM],Calc_Feed[[#This Row],[ANIMAL_GLOBIOM]],data_live[LiveItem],Calc_Feed[[#This Row],[FeedType]])</f>
        <v>0.24764154893167137</v>
      </c>
      <c r="BD100" s="3">
        <f ca="1">SUMIFS(calc_livestocknb[RealHerd],calc_livestocknb[ANIMAL_GLOBIOM],Calc_Feed[[#This Row],[ANIMAL_GLOBIOM]],calc_livestocknb[YEAR],Calc_Feed[[#This Row],[YEAR]])</f>
        <v>14.496000399999993</v>
      </c>
      <c r="BR100" s="18"/>
      <c r="BW100" s="395" t="s">
        <v>1014</v>
      </c>
      <c r="BX100" s="398">
        <v>2015</v>
      </c>
      <c r="BY100" s="6">
        <f>SUMIFS(calc_hum_demand[cotot],calc_hum_demand[year],Chk_animproducts[[#This Row],[Year]],calc_hum_demand[fproduct],Chk_animproducts[[#This Row],[Fproduct]])</f>
        <v>197</v>
      </c>
      <c r="BZ100" s="6">
        <f>SUMIFS(prod_balance[CONSO_TOT],prod_balance[YEAR],Chk_animproducts[[#This Row],[Year]],prod_balance[PRODUCT],Chk_animproducts[[#This Row],[Fproduct]])</f>
        <v>197</v>
      </c>
      <c r="CA100" s="8">
        <f>IFERROR(Chk_animproducts[[#This Row],[CalcConso]]/Chk_animproducts[[#This Row],[HistConso]]-1,"")</f>
        <v>0</v>
      </c>
      <c r="CB10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100">
        <f>SUMIFS(prod_balance[Netimports],prod_balance[YEAR],Chk_animproducts[[#This Row],[Year]],prod_balance[PRODUCT],Chk_animproducts[[#This Row],[Fproduct]])</f>
        <v>5</v>
      </c>
      <c r="CD100" s="8">
        <f>IFERROR(Chk_animproducts[[#This Row],[Imports]]/Chk_animproducts[[#This Row],[HistImports]]-1,"")</f>
        <v>0</v>
      </c>
      <c r="CE100">
        <f>SUMIFS(calc_livestocknb[exportanim],calc_livestocknb[FPRODUCT],Chk_animproducts[[#This Row],[Fproduct]],calc_livestocknb[YEAR],Chk_animproducts[[#This Row],[Year]])</f>
        <v>0</v>
      </c>
      <c r="CF100">
        <f>SUMIFS(prod_balance[Netexports],prod_balance[YEAR],Chk_animproducts[[#This Row],[Year]],prod_balance[PRODUCT],Chk_animproducts[[#This Row],[Fproduct]])</f>
        <v>0</v>
      </c>
      <c r="CG100" s="8" t="str">
        <f>IFERROR(Chk_animproducts[[#This Row],[Exports]]/Chk_animproducts[[#This Row],[HistExports]]-1,"")</f>
        <v/>
      </c>
      <c r="CH100">
        <f ca="1">SUMIFS(calc_livestocknb[prodanim],calc_livestocknb[FPRODUCT],Chk_animproducts[[#This Row],[Fproduct]],calc_livestocknb[YEAR],Chk_animproducts[[#This Row],[Year]])</f>
        <v>192</v>
      </c>
      <c r="CI100">
        <f>SUMIFS(prod_balance[PROD],prod_balance[YEAR],Chk_animproducts[[#This Row],[Year]],prod_balance[PRODUCT],Chk_animproducts[[#This Row],[Fproduct]])</f>
        <v>192</v>
      </c>
      <c r="CJ100" s="8">
        <f ca="1">IFERROR(Chk_animproducts[[#This Row],[CalcProd]]/Chk_animproducts[[#This Row],[HistProd]]-1,"")</f>
        <v>0</v>
      </c>
      <c r="CK100">
        <f>SUMIFS(prod_balance[STOCK],prod_balance[PRODUCT],Chk_animproducts[[#This Row],[Fproduct]],prod_balance[YEAR],Chk_animproducts[[#This Row],[Year]])</f>
        <v>0</v>
      </c>
    </row>
    <row r="101" spans="1:89" ht="14.45" customHeight="1" x14ac:dyDescent="0.25">
      <c r="A101" t="str">
        <f>IFERROR(VLOOKUP(calc_livestocknb[[#This Row],[FPRODUCT]],Scen_imports[],2,FALSE), "I1")</f>
        <v>I0.5</v>
      </c>
      <c r="B101" t="str">
        <f>IFERROR(VLOOKUP(calc_livestocknb[[#This Row],[FPRODUCT]],Scen_exports[],2,FALSE), "E1")</f>
        <v>E1</v>
      </c>
      <c r="C101" t="str">
        <f>VLOOKUP("x",FixTrade_Scen[],2,FALSE)</f>
        <v>No</v>
      </c>
      <c r="D101" t="str">
        <f>VLOOKUP(calc_livestocknb[[#This Row],[FPRODUCT]],Live_scen[],2,FALSE)</f>
        <v>LowGrowth</v>
      </c>
      <c r="E101" t="str">
        <f>VLOOKUP("x",PostHarvestLoss_Scen[],2,FALSE)</f>
        <v>NoChange</v>
      </c>
      <c r="F101" t="s">
        <v>2399</v>
      </c>
      <c r="G101" t="str">
        <f>VLOOKUP(calc_livestocknb[[#This Row],[ANIMAL_GLOBIOM]],MapAnimal[],2,FALSE)</f>
        <v>chickens</v>
      </c>
      <c r="H101" t="s">
        <v>1045</v>
      </c>
      <c r="I101">
        <v>2025</v>
      </c>
      <c r="J101" s="3">
        <f ca="1">IFERROR(calc_livestocknb[[#This Row],[herdcount]]*calc_livestocknb[[#This Row],[herd]],"")</f>
        <v>2.7774992608344773</v>
      </c>
      <c r="K101">
        <f>SUMIFS(Herdcount[Herdcount],Herdcount[ANIMAL],calc_livestocknb[[#This Row],[ANIMAL_GLOBIOM]],Herdcount[Product],calc_livestocknb[[#This Row],[FPRODUCT]])</f>
        <v>1</v>
      </c>
      <c r="L101" s="3">
        <f ca="1">IFERROR(calc_livestocknb[[#This Row],[prodanim]]/calc_livestocknb[[#This Row],[pdtyanim]],"")</f>
        <v>2.7774992608344773</v>
      </c>
      <c r="M10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84</v>
      </c>
      <c r="N101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101" s="3">
        <f>SUMIFS(data_live[yield],data_live[ANIMAL_GLOBIOM],calc_livestocknb[[#This Row],[ANIMAL_GLOBIOM]],data_live[ItemCat],calc_livestocknb[[#This Row],[FPRODUCT]])</f>
        <v>1.3737634165329242</v>
      </c>
      <c r="P101" s="3">
        <f ca="1">calc_livestocknb[[#This Row],[shanimprod]]*calc_livestocknb[[#This Row],[prodag]]/(1-calc_livestocknb[[#This Row],[shloss]])</f>
        <v>7.4035685611967228</v>
      </c>
      <c r="Q10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1" s="3">
        <f>calc_livestocknb[[#This Row],[shanimprod]]*calc_livestocknb[[#This Row],[finalexports]]</f>
        <v>0</v>
      </c>
      <c r="T101" s="8">
        <f>SUMIFS(data_live[shanimprod],data_live[ANIMAL_GLOBIOM],calc_livestocknb[[#This Row],[ANIMAL_GLOBIOM]],data_live[ItemCat],calc_livestocknb[[#This Row],[FPRODUCT]])</f>
        <v>6.8253751287350867E-2</v>
      </c>
      <c r="U101" s="14">
        <f>SUMIFS(prod_balance[STOCK],prod_balance[PRODUCT],calc_livestocknb[[#This Row],[FPRODUCT]],prod_balance[YEAR],calc_livestocknb[[#This Row],[YEAR]])</f>
        <v>0</v>
      </c>
      <c r="V101" s="7">
        <f ca="1">calc_livestocknb[[#This Row],[consotot]]-calc_livestocknb[[#This Row],[finalimports]]+calc_livestocknb[[#This Row],[finalexports]]-calc_livestocknb[[#This Row],[stockvar]]</f>
        <v>108.47123303197534</v>
      </c>
      <c r="W10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1" s="7">
        <f>SUMIFS(FinalTradeAdj[ExportsAdj],FinalTradeAdj[Product],calc_livestocknb[[#This Row],[FPRODUCT]],FinalTradeAdj[Year],calc_livestocknb[[#This Row],[YEAR]])</f>
        <v>0</v>
      </c>
      <c r="Y10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345298031718508</v>
      </c>
      <c r="AB101" s="7">
        <f>SUMIFS(FinalTradeAdj[ImportsAdj],FinalTradeAdj[Product],calc_livestocknb[[#This Row],[FPRODUCT]],FinalTradeAdj[Year],calc_livestocknb[[#This Row],[YEAR]])</f>
        <v>5.0345298031718517</v>
      </c>
      <c r="AC101" s="7">
        <f ca="1">calc_livestocknb[[#This Row],[importsh_scen]]*calc_livestocknb[[#This Row],[consotot]]</f>
        <v>5.0345298031718508</v>
      </c>
      <c r="AD10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10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01" s="3">
        <f ca="1">SUMIFS(calc_hum_demand[cotot],calc_hum_demand[year],calc_livestocknb[[#This Row],[YEAR]],calc_hum_demand[fproduct],calc_livestocknb[[#This Row],[FPRODUCT]])</f>
        <v>113.50576283514719</v>
      </c>
      <c r="AT101" t="s">
        <v>2396</v>
      </c>
      <c r="AU101" t="str">
        <f>VLOOKUP(VLOOKUP(Calc_Feed[[#This Row],[ANIMAL_GLOBIOM]],Herdcount[],2,FALSE),Live_scen[],2,FALSE)</f>
        <v>LowGrowth</v>
      </c>
      <c r="AV101" t="str">
        <f>VLOOKUP(Calc_Feed[[#This Row],[ANIMAL_GLOBIOM]],MapAnimal[],2,FALSE)</f>
        <v>sheep_goats</v>
      </c>
      <c r="AW101" t="s">
        <v>2403</v>
      </c>
      <c r="AX101" t="str">
        <f>IF(VLOOKUP(Calc_Feed[[#This Row],[FeedType]],FeedCropMap[],2,FALSE)=0,"",VLOOKUP(Calc_Feed[[#This Row],[FeedType]],FeedCropMap[],2,FALSE))</f>
        <v/>
      </c>
      <c r="AY101">
        <v>2000</v>
      </c>
      <c r="AZ101" s="3">
        <f ca="1">Calc_Feed[[#This Row],[feedreq]]*Calc_Feed[[#This Row],[herd]]</f>
        <v>0</v>
      </c>
      <c r="BA101" s="6">
        <f>Calc_Feed[[#This Row],[feedreq2000]]*Calc_Feed[[#This Row],[feedreqshift]]</f>
        <v>0</v>
      </c>
      <c r="BB101" s="6">
        <f>AVERAGEIFS(LivePdtyDef[Pdty_shifter],LivePdtyDef[ANIMAL],Calc_Feed[[#This Row],[ANIMAL]],LivePdtyDef[YEAR],Calc_Feed[[#This Row],[YEAR]])</f>
        <v>1</v>
      </c>
      <c r="BC101" s="6">
        <f>SUMIFS(data_live[feedreq],data_live[ANIMAL_GLOBIOM],Calc_Feed[[#This Row],[ANIMAL_GLOBIOM]],data_live[LiveItem],Calc_Feed[[#This Row],[FeedType]])</f>
        <v>0</v>
      </c>
      <c r="BD101" s="3">
        <f ca="1">SUMIFS(calc_livestocknb[RealHerd],calc_livestocknb[ANIMAL_GLOBIOM],Calc_Feed[[#This Row],[ANIMAL_GLOBIOM]],calc_livestocknb[YEAR],Calc_Feed[[#This Row],[YEAR]])</f>
        <v>14.496000399999993</v>
      </c>
      <c r="BW101" s="395" t="s">
        <v>1014</v>
      </c>
      <c r="BX101" s="398">
        <v>2020</v>
      </c>
      <c r="BY101" s="6">
        <f>SUMIFS(calc_hum_demand[cotot],calc_hum_demand[year],Chk_animproducts[[#This Row],[Year]],calc_hum_demand[fproduct],Chk_animproducts[[#This Row],[Fproduct]])</f>
        <v>166</v>
      </c>
      <c r="BZ101" s="6">
        <f>SUMIFS(prod_balance[CONSO_TOT],prod_balance[YEAR],Chk_animproducts[[#This Row],[Year]],prod_balance[PRODUCT],Chk_animproducts[[#This Row],[Fproduct]])</f>
        <v>166</v>
      </c>
      <c r="CA101" s="8">
        <f>IFERROR(Chk_animproducts[[#This Row],[CalcConso]]/Chk_animproducts[[#This Row],[HistConso]]-1,"")</f>
        <v>0</v>
      </c>
      <c r="CB10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1">
        <f>SUMIFS(prod_balance[Netimports],prod_balance[YEAR],Chk_animproducts[[#This Row],[Year]],prod_balance[PRODUCT],Chk_animproducts[[#This Row],[Fproduct]])</f>
        <v>0</v>
      </c>
      <c r="CD101" s="8" t="str">
        <f>IFERROR(Chk_animproducts[[#This Row],[Imports]]/Chk_animproducts[[#This Row],[HistImports]]-1,"")</f>
        <v/>
      </c>
      <c r="CE101">
        <f>SUMIFS(calc_livestocknb[exportanim],calc_livestocknb[FPRODUCT],Chk_animproducts[[#This Row],[Fproduct]],calc_livestocknb[YEAR],Chk_animproducts[[#This Row],[Year]])</f>
        <v>9</v>
      </c>
      <c r="CF101">
        <f>SUMIFS(prod_balance[Netexports],prod_balance[YEAR],Chk_animproducts[[#This Row],[Year]],prod_balance[PRODUCT],Chk_animproducts[[#This Row],[Fproduct]])</f>
        <v>9</v>
      </c>
      <c r="CG101" s="8">
        <f>IFERROR(Chk_animproducts[[#This Row],[Exports]]/Chk_animproducts[[#This Row],[HistExports]]-1,"")</f>
        <v>0</v>
      </c>
      <c r="CH101">
        <f ca="1">SUMIFS(calc_livestocknb[prodanim],calc_livestocknb[FPRODUCT],Chk_animproducts[[#This Row],[Fproduct]],calc_livestocknb[YEAR],Chk_animproducts[[#This Row],[Year]])</f>
        <v>175</v>
      </c>
      <c r="CI101">
        <f>SUMIFS(prod_balance[PROD],prod_balance[YEAR],Chk_animproducts[[#This Row],[Year]],prod_balance[PRODUCT],Chk_animproducts[[#This Row],[Fproduct]])</f>
        <v>175</v>
      </c>
      <c r="CJ101" s="8">
        <f ca="1">IFERROR(Chk_animproducts[[#This Row],[CalcProd]]/Chk_animproducts[[#This Row],[HistProd]]-1,"")</f>
        <v>0</v>
      </c>
      <c r="CK101">
        <f>SUMIFS(prod_balance[STOCK],prod_balance[PRODUCT],Chk_animproducts[[#This Row],[Fproduct]],prod_balance[YEAR],Chk_animproducts[[#This Row],[Year]])</f>
        <v>0</v>
      </c>
    </row>
    <row r="102" spans="1:89" ht="14.45" customHeight="1" x14ac:dyDescent="0.25">
      <c r="A102" t="str">
        <f>IFERROR(VLOOKUP(calc_livestocknb[[#This Row],[FPRODUCT]],Scen_imports[],2,FALSE), "I1")</f>
        <v>I1</v>
      </c>
      <c r="B102" t="str">
        <f>IFERROR(VLOOKUP(calc_livestocknb[[#This Row],[FPRODUCT]],Scen_exports[],2,FALSE), "E1")</f>
        <v>E1</v>
      </c>
      <c r="C102" t="str">
        <f>VLOOKUP("x",FixTrade_Scen[],2,FALSE)</f>
        <v>No</v>
      </c>
      <c r="D102" t="str">
        <f>VLOOKUP(calc_livestocknb[[#This Row],[FPRODUCT]],Live_scen[],2,FALSE)</f>
        <v>LowGrowth</v>
      </c>
      <c r="E102" t="str">
        <f>VLOOKUP("x",PostHarvestLoss_Scen[],2,FALSE)</f>
        <v>NoChange</v>
      </c>
      <c r="F102" t="s">
        <v>2399</v>
      </c>
      <c r="G102" t="str">
        <f>VLOOKUP(calc_livestocknb[[#This Row],[ANIMAL_GLOBIOM]],MapAnimal[],2,FALSE)</f>
        <v>chickens</v>
      </c>
      <c r="H102" t="s">
        <v>1050</v>
      </c>
      <c r="I102">
        <v>2025</v>
      </c>
      <c r="J102" s="3">
        <f ca="1">IFERROR(calc_livestocknb[[#This Row],[herdcount]]*calc_livestocknb[[#This Row],[herd]],"")</f>
        <v>0</v>
      </c>
      <c r="K102">
        <f>SUMIFS(Herdcount[Herdcount],Herdcount[ANIMAL],calc_livestocknb[[#This Row],[ANIMAL_GLOBIOM]],Herdcount[Product],calc_livestocknb[[#This Row],[FPRODUCT]])</f>
        <v>0</v>
      </c>
      <c r="L102" s="3">
        <f ca="1">IFERROR(calc_livestocknb[[#This Row],[prodanim]]/calc_livestocknb[[#This Row],[pdtyanim]],"")</f>
        <v>3.8633065777917475</v>
      </c>
      <c r="M10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058421871051026</v>
      </c>
      <c r="N102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2" s="3">
        <f>SUMIFS(data_live[yield],data_live[ANIMAL_GLOBIOM],calc_livestocknb[[#This Row],[ANIMAL_GLOBIOM]],data_live[ItemCat],calc_livestocknb[[#This Row],[FPRODUCT]])</f>
        <v>0.34667529331942326</v>
      </c>
      <c r="P102" s="3">
        <f ca="1">calc_livestocknb[[#This Row],[shanimprod]]*calc_livestocknb[[#This Row],[prodag]]/(1-calc_livestocknb[[#This Row],[shloss]])</f>
        <v>1.5862127128817998</v>
      </c>
      <c r="Q10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2" s="3">
        <f>calc_livestocknb[[#This Row],[shanimprod]]*calc_livestocknb[[#This Row],[finalexports]]</f>
        <v>0.14416749856880678</v>
      </c>
      <c r="T102" s="8">
        <f>SUMIFS(data_live[shanimprod],data_live[ANIMAL_GLOBIOM],calc_livestocknb[[#This Row],[ANIMAL_GLOBIOM]],data_live[ItemCat],calc_livestocknb[[#This Row],[FPRODUCT]])</f>
        <v>2.059535693840097E-2</v>
      </c>
      <c r="U102" s="14">
        <f>SUMIFS(prod_balance[STOCK],prod_balance[PRODUCT],calc_livestocknb[[#This Row],[FPRODUCT]],prod_balance[YEAR],calc_livestocknb[[#This Row],[YEAR]])</f>
        <v>0</v>
      </c>
      <c r="V102" s="7">
        <f ca="1">calc_livestocknb[[#This Row],[consotot]]-calc_livestocknb[[#This Row],[finalimports]]+calc_livestocknb[[#This Row],[finalexports]]-calc_livestocknb[[#This Row],[stockvar]]</f>
        <v>76.043065222456022</v>
      </c>
      <c r="W10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2" s="7">
        <f>SUMIFS(FinalTradeAdj[ExportsAdj],FinalTradeAdj[Product],calc_livestocknb[[#This Row],[FPRODUCT]],FinalTradeAdj[Year],calc_livestocknb[[#This Row],[YEAR]])</f>
        <v>7.4577655070068483</v>
      </c>
      <c r="Y10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2" s="7">
        <f>SUMIFS(FinalTradeAdj[ImportsAdj],FinalTradeAdj[Product],calc_livestocknb[[#This Row],[FPRODUCT]],FinalTradeAdj[Year],calc_livestocknb[[#This Row],[YEAR]])</f>
        <v>0</v>
      </c>
      <c r="AC102" s="7">
        <f ca="1">calc_livestocknb[[#This Row],[importsh_scen]]*calc_livestocknb[[#This Row],[consotot]]</f>
        <v>0</v>
      </c>
      <c r="AD10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2" s="3">
        <f ca="1">SUMIFS(calc_hum_demand[cotot],calc_hum_demand[year],calc_livestocknb[[#This Row],[YEAR]],calc_hum_demand[fproduct],calc_livestocknb[[#This Row],[FPRODUCT]])</f>
        <v>69.043065222456022</v>
      </c>
      <c r="AT102" t="s">
        <v>2396</v>
      </c>
      <c r="AU102" t="str">
        <f>VLOOKUP(VLOOKUP(Calc_Feed[[#This Row],[ANIMAL_GLOBIOM]],Herdcount[],2,FALSE),Live_scen[],2,FALSE)</f>
        <v>LowGrowth</v>
      </c>
      <c r="AV102" t="str">
        <f>VLOOKUP(Calc_Feed[[#This Row],[ANIMAL_GLOBIOM]],MapAnimal[],2,FALSE)</f>
        <v>sheep_goats</v>
      </c>
      <c r="AW102" t="s">
        <v>2404</v>
      </c>
      <c r="AX102" t="str">
        <f>IF(VLOOKUP(Calc_Feed[[#This Row],[FeedType]],FeedCropMap[],2,FALSE)=0,"",VLOOKUP(Calc_Feed[[#This Row],[FeedType]],FeedCropMap[],2,FALSE))</f>
        <v/>
      </c>
      <c r="AY102">
        <v>2000</v>
      </c>
      <c r="AZ102" s="3">
        <f ca="1">Calc_Feed[[#This Row],[feedreq]]*Calc_Feed[[#This Row],[herd]]</f>
        <v>0.55375056929719979</v>
      </c>
      <c r="BA102" s="6">
        <f>Calc_Feed[[#This Row],[feedreq2000]]*Calc_Feed[[#This Row],[feedreqshift]]</f>
        <v>3.8200231375352341E-2</v>
      </c>
      <c r="BB102" s="6">
        <f>AVERAGEIFS(LivePdtyDef[Pdty_shifter],LivePdtyDef[ANIMAL],Calc_Feed[[#This Row],[ANIMAL]],LivePdtyDef[YEAR],Calc_Feed[[#This Row],[YEAR]])</f>
        <v>1</v>
      </c>
      <c r="BC102" s="6">
        <f>SUMIFS(data_live[feedreq],data_live[ANIMAL_GLOBIOM],Calc_Feed[[#This Row],[ANIMAL_GLOBIOM]],data_live[LiveItem],Calc_Feed[[#This Row],[FeedType]])</f>
        <v>3.8200231375352341E-2</v>
      </c>
      <c r="BD102" s="3">
        <f ca="1">SUMIFS(calc_livestocknb[RealHerd],calc_livestocknb[ANIMAL_GLOBIOM],Calc_Feed[[#This Row],[ANIMAL_GLOBIOM]],calc_livestocknb[YEAR],Calc_Feed[[#This Row],[YEAR]])</f>
        <v>14.496000399999993</v>
      </c>
      <c r="BW102" s="396" t="s">
        <v>1014</v>
      </c>
      <c r="BX102" s="398">
        <v>2025</v>
      </c>
      <c r="BY102" s="6">
        <f ca="1">SUMIFS(calc_hum_demand[cotot],calc_hum_demand[year],Chk_animproducts[[#This Row],[Year]],calc_hum_demand[fproduct],Chk_animproducts[[#This Row],[Fproduct]])</f>
        <v>152.26163900507817</v>
      </c>
      <c r="BZ102" s="6">
        <f>SUMIFS(prod_balance[CONSO_TOT],prod_balance[YEAR],Chk_animproducts[[#This Row],[Year]],prod_balance[PRODUCT],Chk_animproducts[[#This Row],[Fproduct]])</f>
        <v>0</v>
      </c>
      <c r="CA102" s="8" t="str">
        <f ca="1">IFERROR(Chk_animproducts[[#This Row],[CalcConso]]/Chk_animproducts[[#This Row],[HistConso]]-1,"")</f>
        <v/>
      </c>
      <c r="CB10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2">
        <f>SUMIFS(prod_balance[Netimports],prod_balance[YEAR],Chk_animproducts[[#This Row],[Year]],prod_balance[PRODUCT],Chk_animproducts[[#This Row],[Fproduct]])</f>
        <v>0</v>
      </c>
      <c r="CD102" s="8" t="str">
        <f ca="1">IFERROR(Chk_animproducts[[#This Row],[Imports]]/Chk_animproducts[[#This Row],[HistImports]]-1,"")</f>
        <v/>
      </c>
      <c r="CE102">
        <f ca="1">SUMIFS(calc_livestocknb[exportanim],calc_livestocknb[FPRODUCT],Chk_animproducts[[#This Row],[Fproduct]],calc_livestocknb[YEAR],Chk_animproducts[[#This Row],[Year]])</f>
        <v>8.25</v>
      </c>
      <c r="CF102">
        <f>SUMIFS(prod_balance[Netexports],prod_balance[YEAR],Chk_animproducts[[#This Row],[Year]],prod_balance[PRODUCT],Chk_animproducts[[#This Row],[Fproduct]])</f>
        <v>0</v>
      </c>
      <c r="CG102" s="8" t="str">
        <f ca="1">IFERROR(Chk_animproducts[[#This Row],[Exports]]/Chk_animproducts[[#This Row],[HistExports]]-1,"")</f>
        <v/>
      </c>
      <c r="CH102">
        <f ca="1">SUMIFS(calc_livestocknb[prodanim],calc_livestocknb[FPRODUCT],Chk_animproducts[[#This Row],[Fproduct]],calc_livestocknb[YEAR],Chk_animproducts[[#This Row],[Year]])</f>
        <v>160.51163900507817</v>
      </c>
      <c r="CI102">
        <f>SUMIFS(prod_balance[PROD],prod_balance[YEAR],Chk_animproducts[[#This Row],[Year]],prod_balance[PRODUCT],Chk_animproducts[[#This Row],[Fproduct]])</f>
        <v>0</v>
      </c>
      <c r="CJ102" s="8" t="str">
        <f ca="1">IFERROR(Chk_animproducts[[#This Row],[CalcProd]]/Chk_animproducts[[#This Row],[HistProd]]-1,"")</f>
        <v/>
      </c>
      <c r="CK102">
        <f>SUMIFS(prod_balance[STOCK],prod_balance[PRODUCT],Chk_animproducts[[#This Row],[Fproduct]],prod_balance[YEAR],Chk_animproducts[[#This Row],[Year]])</f>
        <v>0</v>
      </c>
    </row>
    <row r="103" spans="1:89" ht="14.45" customHeight="1" x14ac:dyDescent="0.25">
      <c r="A103" t="str">
        <f>IFERROR(VLOOKUP(calc_livestocknb[[#This Row],[FPRODUCT]],Scen_imports[],2,FALSE), "I1")</f>
        <v>I1</v>
      </c>
      <c r="B103" t="str">
        <f>IFERROR(VLOOKUP(calc_livestocknb[[#This Row],[FPRODUCT]],Scen_exports[],2,FALSE), "E1")</f>
        <v>E1</v>
      </c>
      <c r="C103" t="str">
        <f>VLOOKUP("x",FixTrade_Scen[],2,FALSE)</f>
        <v>No</v>
      </c>
      <c r="D103" t="str">
        <f>VLOOKUP(calc_livestocknb[[#This Row],[FPRODUCT]],Live_scen[],2,FALSE)</f>
        <v>LowGrowth</v>
      </c>
      <c r="E103" t="str">
        <f>VLOOKUP("x",PostHarvestLoss_Scen[],2,FALSE)</f>
        <v>NoChange</v>
      </c>
      <c r="F103" t="s">
        <v>2396</v>
      </c>
      <c r="G103" t="str">
        <f>VLOOKUP(calc_livestocknb[[#This Row],[ANIMAL_GLOBIOM]],MapAnimal[],2,FALSE)</f>
        <v>sheep_goats</v>
      </c>
      <c r="H103" t="s">
        <v>1054</v>
      </c>
      <c r="I103">
        <v>2025</v>
      </c>
      <c r="J103" s="3">
        <f ca="1">IFERROR(calc_livestocknb[[#This Row],[herdcount]]*calc_livestocknb[[#This Row],[herd]],"")</f>
        <v>35.327366770466526</v>
      </c>
      <c r="K103">
        <f>SUMIFS(Herdcount[Herdcount],Herdcount[ANIMAL],calc_livestocknb[[#This Row],[ANIMAL_GLOBIOM]],Herdcount[Product],calc_livestocknb[[#This Row],[FPRODUCT]])</f>
        <v>1</v>
      </c>
      <c r="L103" s="3">
        <f ca="1">IFERROR(calc_livestocknb[[#This Row],[prodanim]]/calc_livestocknb[[#This Row],[pdtyanim]],"")</f>
        <v>35.327366770466526</v>
      </c>
      <c r="M10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489226493594734E-2</v>
      </c>
      <c r="N103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3" s="3">
        <f>SUMIFS(data_live[yield],data_live[ANIMAL_GLOBIOM],calc_livestocknb[[#This Row],[ANIMAL_GLOBIOM]],data_live[ItemCat],calc_livestocknb[[#This Row],[FPRODUCT]])</f>
        <v>6.8984545557821617E-2</v>
      </c>
      <c r="P103" s="3">
        <f ca="1">calc_livestocknb[[#This Row],[shanimprod]]*calc_livestocknb[[#This Row],[prodag]]/(1-calc_livestocknb[[#This Row],[shloss]])</f>
        <v>1.8189787890668434</v>
      </c>
      <c r="Q10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3" s="3">
        <f>calc_livestocknb[[#This Row],[shanimprod]]*calc_livestocknb[[#This Row],[finalexports]]</f>
        <v>0</v>
      </c>
      <c r="T103" s="8">
        <f>SUMIFS(data_live[shanimprod],data_live[ANIMAL_GLOBIOM],calc_livestocknb[[#This Row],[ANIMAL_GLOBIOM]],data_live[ItemCat],calc_livestocknb[[#This Row],[FPRODUCT]])</f>
        <v>1</v>
      </c>
      <c r="U103" s="14">
        <f>SUMIFS(prod_balance[STOCK],prod_balance[PRODUCT],calc_livestocknb[[#This Row],[FPRODUCT]],prod_balance[YEAR],calc_livestocknb[[#This Row],[YEAR]])</f>
        <v>0</v>
      </c>
      <c r="V103" s="7">
        <f ca="1">calc_livestocknb[[#This Row],[consotot]]-calc_livestocknb[[#This Row],[finalimports]]+calc_livestocknb[[#This Row],[finalexports]]-calc_livestocknb[[#This Row],[stockvar]]</f>
        <v>1.8189787890668434</v>
      </c>
      <c r="W10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3" s="7">
        <f>SUMIFS(FinalTradeAdj[ExportsAdj],FinalTradeAdj[Product],calc_livestocknb[[#This Row],[FPRODUCT]],FinalTradeAdj[Year],calc_livestocknb[[#This Row],[YEAR]])</f>
        <v>0</v>
      </c>
      <c r="Y10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094893945334217</v>
      </c>
      <c r="AB103" s="7">
        <f>SUMIFS(FinalTradeAdj[ImportsAdj],FinalTradeAdj[Product],calc_livestocknb[[#This Row],[FPRODUCT]],FinalTradeAdj[Year],calc_livestocknb[[#This Row],[YEAR]])</f>
        <v>0.9094893945334217</v>
      </c>
      <c r="AC103" s="7">
        <f ca="1">calc_livestocknb[[#This Row],[importsh_scen]]*calc_livestocknb[[#This Row],[consotot]]</f>
        <v>0.9094893945334217</v>
      </c>
      <c r="AD10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3" s="3">
        <f ca="1">SUMIFS(calc_hum_demand[cotot],calc_hum_demand[year],calc_livestocknb[[#This Row],[YEAR]],calc_hum_demand[fproduct],calc_livestocknb[[#This Row],[FPRODUCT]])</f>
        <v>2.7284681836002651</v>
      </c>
      <c r="AT103" t="s">
        <v>2396</v>
      </c>
      <c r="AU103" t="str">
        <f>VLOOKUP(VLOOKUP(Calc_Feed[[#This Row],[ANIMAL_GLOBIOM]],Herdcount[],2,FALSE),Live_scen[],2,FALSE)</f>
        <v>LowGrowth</v>
      </c>
      <c r="AV103" t="str">
        <f>VLOOKUP(Calc_Feed[[#This Row],[ANIMAL_GLOBIOM]],MapAnimal[],2,FALSE)</f>
        <v>sheep_goats</v>
      </c>
      <c r="AW103" t="s">
        <v>2405</v>
      </c>
      <c r="AX103" t="str">
        <f>IF(VLOOKUP(Calc_Feed[[#This Row],[FeedType]],FeedCropMap[],2,FALSE)=0,"",VLOOKUP(Calc_Feed[[#This Row],[FeedType]],FeedCropMap[],2,FALSE))</f>
        <v/>
      </c>
      <c r="AY103">
        <v>2000</v>
      </c>
      <c r="AZ103" s="3">
        <f ca="1">Calc_Feed[[#This Row],[feedreq]]*Calc_Feed[[#This Row],[herd]]</f>
        <v>0.73441605499719975</v>
      </c>
      <c r="BA103" s="6">
        <f>Calc_Feed[[#This Row],[feedreq2000]]*Calc_Feed[[#This Row],[feedreqshift]]</f>
        <v>5.0663357804349961E-2</v>
      </c>
      <c r="BB103" s="6">
        <f>AVERAGEIFS(LivePdtyDef[Pdty_shifter],LivePdtyDef[ANIMAL],Calc_Feed[[#This Row],[ANIMAL]],LivePdtyDef[YEAR],Calc_Feed[[#This Row],[YEAR]])</f>
        <v>1</v>
      </c>
      <c r="BC103" s="6">
        <f>SUMIFS(data_live[feedreq],data_live[ANIMAL_GLOBIOM],Calc_Feed[[#This Row],[ANIMAL_GLOBIOM]],data_live[LiveItem],Calc_Feed[[#This Row],[FeedType]])</f>
        <v>5.0663357804349961E-2</v>
      </c>
      <c r="BD103" s="3">
        <f ca="1">SUMIFS(calc_livestocknb[RealHerd],calc_livestocknb[ANIMAL_GLOBIOM],Calc_Feed[[#This Row],[ANIMAL_GLOBIOM]],calc_livestocknb[YEAR],Calc_Feed[[#This Row],[YEAR]])</f>
        <v>14.496000399999993</v>
      </c>
      <c r="BW103" s="396" t="s">
        <v>1014</v>
      </c>
      <c r="BX103" s="398">
        <v>2030</v>
      </c>
      <c r="BY103" s="6">
        <f ca="1">SUMIFS(calc_hum_demand[cotot],calc_hum_demand[year],Chk_animproducts[[#This Row],[Year]],calc_hum_demand[fproduct],Chk_animproducts[[#This Row],[Fproduct]])</f>
        <v>140.17161809946234</v>
      </c>
      <c r="BZ103" s="6">
        <f>SUMIFS(prod_balance[CONSO_TOT],prod_balance[YEAR],Chk_animproducts[[#This Row],[Year]],prod_balance[PRODUCT],Chk_animproducts[[#This Row],[Fproduct]])</f>
        <v>0</v>
      </c>
      <c r="CA103" s="8" t="str">
        <f ca="1">IFERROR(Chk_animproducts[[#This Row],[CalcConso]]/Chk_animproducts[[#This Row],[HistConso]]-1,"")</f>
        <v/>
      </c>
      <c r="CB10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3">
        <f>SUMIFS(prod_balance[Netimports],prod_balance[YEAR],Chk_animproducts[[#This Row],[Year]],prod_balance[PRODUCT],Chk_animproducts[[#This Row],[Fproduct]])</f>
        <v>0</v>
      </c>
      <c r="CD103" s="8" t="str">
        <f ca="1">IFERROR(Chk_animproducts[[#This Row],[Imports]]/Chk_animproducts[[#This Row],[HistImports]]-1,"")</f>
        <v/>
      </c>
      <c r="CE103">
        <f ca="1">SUMIFS(calc_livestocknb[exportanim],calc_livestocknb[FPRODUCT],Chk_animproducts[[#This Row],[Fproduct]],calc_livestocknb[YEAR],Chk_animproducts[[#This Row],[Year]])</f>
        <v>7.4999999999999982</v>
      </c>
      <c r="CF103">
        <f>SUMIFS(prod_balance[Netexports],prod_balance[YEAR],Chk_animproducts[[#This Row],[Year]],prod_balance[PRODUCT],Chk_animproducts[[#This Row],[Fproduct]])</f>
        <v>0</v>
      </c>
      <c r="CG103" s="8" t="str">
        <f ca="1">IFERROR(Chk_animproducts[[#This Row],[Exports]]/Chk_animproducts[[#This Row],[HistExports]]-1,"")</f>
        <v/>
      </c>
      <c r="CH103">
        <f ca="1">SUMIFS(calc_livestocknb[prodanim],calc_livestocknb[FPRODUCT],Chk_animproducts[[#This Row],[Fproduct]],calc_livestocknb[YEAR],Chk_animproducts[[#This Row],[Year]])</f>
        <v>147.67161809946234</v>
      </c>
      <c r="CI103">
        <f>SUMIFS(prod_balance[PROD],prod_balance[YEAR],Chk_animproducts[[#This Row],[Year]],prod_balance[PRODUCT],Chk_animproducts[[#This Row],[Fproduct]])</f>
        <v>0</v>
      </c>
      <c r="CJ103" s="8" t="str">
        <f ca="1">IFERROR(Chk_animproducts[[#This Row],[CalcProd]]/Chk_animproducts[[#This Row],[HistProd]]-1,"")</f>
        <v/>
      </c>
      <c r="CK103">
        <f>SUMIFS(prod_balance[STOCK],prod_balance[PRODUCT],Chk_animproducts[[#This Row],[Fproduct]],prod_balance[YEAR],Chk_animproducts[[#This Row],[Year]])</f>
        <v>0</v>
      </c>
    </row>
    <row r="104" spans="1:89" ht="14.45" customHeight="1" x14ac:dyDescent="0.25">
      <c r="A104" t="str">
        <f>IFERROR(VLOOKUP(calc_livestocknb[[#This Row],[FPRODUCT]],Scen_imports[],2,FALSE), "I1")</f>
        <v>I1</v>
      </c>
      <c r="B104" t="str">
        <f>IFERROR(VLOOKUP(calc_livestocknb[[#This Row],[FPRODUCT]],Scen_exports[],2,FALSE), "E1")</f>
        <v>E2</v>
      </c>
      <c r="C104" t="str">
        <f>VLOOKUP("x",FixTrade_Scen[],2,FALSE)</f>
        <v>No</v>
      </c>
      <c r="D104" t="str">
        <f>VLOOKUP(calc_livestocknb[[#This Row],[FPRODUCT]],Live_scen[],2,FALSE)</f>
        <v>LowGrowth</v>
      </c>
      <c r="E104" t="str">
        <f>VLOOKUP("x",PostHarvestLoss_Scen[],2,FALSE)</f>
        <v>NoChange</v>
      </c>
      <c r="F104" t="s">
        <v>2398</v>
      </c>
      <c r="G104" t="str">
        <f>VLOOKUP(calc_livestocknb[[#This Row],[ANIMAL_GLOBIOM]],MapAnimal[],2,FALSE)</f>
        <v>sheep_goats</v>
      </c>
      <c r="H104" t="s">
        <v>1037</v>
      </c>
      <c r="I104">
        <v>2025</v>
      </c>
      <c r="J104" s="3" t="str">
        <f ca="1">IFERROR(calc_livestocknb[[#This Row],[herdcount]]*calc_livestocknb[[#This Row],[herd]],"")</f>
        <v/>
      </c>
      <c r="K104">
        <f>SUMIFS(Herdcount[Herdcount],Herdcount[ANIMAL],calc_livestocknb[[#This Row],[ANIMAL_GLOBIOM]],Herdcount[Product],calc_livestocknb[[#This Row],[FPRODUCT]])</f>
        <v>1</v>
      </c>
      <c r="L104" s="3" t="str">
        <f ca="1">IFERROR(calc_livestocknb[[#This Row],[prodanim]]/calc_livestocknb[[#This Row],[pdtyanim]],"")</f>
        <v/>
      </c>
      <c r="M10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4" s="6">
        <f ca="1">SUMIFS(LivePdtyDef[Pdty_shifter],LivePdtyDef[ANIMAL],calc_livestocknb[[#This Row],[ANIMAL]],LivePdtyDef[FPRODUCT],calc_livestocknb[[#This Row],[FPRODUCT]],LivePdtyDef[YEAR],calc_livestocknb[[#This Row],[YEAR]])</f>
        <v>0.73376253972025696</v>
      </c>
      <c r="O104" s="3">
        <f>SUMIFS(data_live[yield],data_live[ANIMAL_GLOBIOM],calc_livestocknb[[#This Row],[ANIMAL_GLOBIOM]],data_live[ItemCat],calc_livestocknb[[#This Row],[FPRODUCT]])</f>
        <v>0</v>
      </c>
      <c r="P104" s="3">
        <f ca="1">calc_livestocknb[[#This Row],[shanimprod]]*calc_livestocknb[[#This Row],[prodag]]/(1-calc_livestocknb[[#This Row],[shloss]])</f>
        <v>0</v>
      </c>
      <c r="Q10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4" s="3">
        <f ca="1">calc_livestocknb[[#This Row],[shanimprod]]*calc_livestocknb[[#This Row],[finalexports]]</f>
        <v>0</v>
      </c>
      <c r="T104" s="8">
        <f>SUMIFS(data_live[shanimprod],data_live[ANIMAL_GLOBIOM],calc_livestocknb[[#This Row],[ANIMAL_GLOBIOM]],data_live[ItemCat],calc_livestocknb[[#This Row],[FPRODUCT]])</f>
        <v>0</v>
      </c>
      <c r="U104" s="14">
        <f>SUMIFS(prod_balance[STOCK],prod_balance[PRODUCT],calc_livestocknb[[#This Row],[FPRODUCT]],prod_balance[YEAR],calc_livestocknb[[#This Row],[YEAR]])</f>
        <v>0</v>
      </c>
      <c r="V104" s="7">
        <f ca="1">calc_livestocknb[[#This Row],[consotot]]-calc_livestocknb[[#This Row],[finalimports]]+calc_livestocknb[[#This Row],[finalexports]]-calc_livestocknb[[#This Row],[stockvar]]</f>
        <v>2329.1995255595134</v>
      </c>
      <c r="W10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4" s="7">
        <f>SUMIFS(FinalTradeAdj[ExportsAdj],FinalTradeAdj[Product],calc_livestocknb[[#This Row],[FPRODUCT]],FinalTradeAdj[Year],calc_livestocknb[[#This Row],[YEAR]])</f>
        <v>0</v>
      </c>
      <c r="Y10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0415038726702</v>
      </c>
      <c r="AB104" s="7">
        <f>SUMIFS(FinalTradeAdj[ImportsAdj],FinalTradeAdj[Product],calc_livestocknb[[#This Row],[FPRODUCT]],FinalTradeAdj[Year],calc_livestocknb[[#This Row],[YEAR]])</f>
        <v>373.70415038726702</v>
      </c>
      <c r="AC104" s="7">
        <f ca="1">calc_livestocknb[[#This Row],[importsh_scen]]*calc_livestocknb[[#This Row],[consotot]]</f>
        <v>373.70415038726702</v>
      </c>
      <c r="AD10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4" s="3">
        <f ca="1">SUMIFS(calc_hum_demand[cotot],calc_hum_demand[year],calc_livestocknb[[#This Row],[YEAR]],calc_hum_demand[fproduct],calc_livestocknb[[#This Row],[FPRODUCT]])</f>
        <v>2702.9036759467804</v>
      </c>
      <c r="AT104" t="s">
        <v>2396</v>
      </c>
      <c r="AU104" t="str">
        <f>VLOOKUP(VLOOKUP(Calc_Feed[[#This Row],[ANIMAL_GLOBIOM]],Herdcount[],2,FALSE),Live_scen[],2,FALSE)</f>
        <v>LowGrowth</v>
      </c>
      <c r="AV104" t="str">
        <f>VLOOKUP(Calc_Feed[[#This Row],[ANIMAL_GLOBIOM]],MapAnimal[],2,FALSE)</f>
        <v>sheep_goats</v>
      </c>
      <c r="AW104" t="s">
        <v>1146</v>
      </c>
      <c r="AX104" t="str">
        <f>IF(VLOOKUP(Calc_Feed[[#This Row],[FeedType]],FeedCropMap[],2,FALSE)=0,"",VLOOKUP(Calc_Feed[[#This Row],[FeedType]],FeedCropMap[],2,FALSE))</f>
        <v>rice</v>
      </c>
      <c r="AY104">
        <v>2000</v>
      </c>
      <c r="AZ104" s="3">
        <f ca="1">Calc_Feed[[#This Row],[feedreq]]*Calc_Feed[[#This Row],[herd]]</f>
        <v>0</v>
      </c>
      <c r="BA104" s="6">
        <f>Calc_Feed[[#This Row],[feedreq2000]]*Calc_Feed[[#This Row],[feedreqshift]]</f>
        <v>0</v>
      </c>
      <c r="BB104" s="6">
        <f>AVERAGEIFS(LivePdtyDef[Pdty_shifter],LivePdtyDef[ANIMAL],Calc_Feed[[#This Row],[ANIMAL]],LivePdtyDef[YEAR],Calc_Feed[[#This Row],[YEAR]])</f>
        <v>1</v>
      </c>
      <c r="BC104" s="6">
        <f>SUMIFS(data_live[feedreq],data_live[ANIMAL_GLOBIOM],Calc_Feed[[#This Row],[ANIMAL_GLOBIOM]],data_live[LiveItem],Calc_Feed[[#This Row],[FeedType]])</f>
        <v>0</v>
      </c>
      <c r="BD104" s="3">
        <f ca="1">SUMIFS(calc_livestocknb[RealHerd],calc_livestocknb[ANIMAL_GLOBIOM],Calc_Feed[[#This Row],[ANIMAL_GLOBIOM]],calc_livestocknb[YEAR],Calc_Feed[[#This Row],[YEAR]])</f>
        <v>14.496000399999993</v>
      </c>
      <c r="BW104" s="396" t="s">
        <v>1014</v>
      </c>
      <c r="BX104" s="398">
        <v>2035</v>
      </c>
      <c r="BY104" s="6">
        <f ca="1">SUMIFS(calc_hum_demand[cotot],calc_hum_demand[year],Chk_animproducts[[#This Row],[Year]],calc_hum_demand[fproduct],Chk_animproducts[[#This Row],[Fproduct]])</f>
        <v>127.7380354418333</v>
      </c>
      <c r="BZ104" s="6">
        <f>SUMIFS(prod_balance[CONSO_TOT],prod_balance[YEAR],Chk_animproducts[[#This Row],[Year]],prod_balance[PRODUCT],Chk_animproducts[[#This Row],[Fproduct]])</f>
        <v>0</v>
      </c>
      <c r="CA104" s="8" t="str">
        <f ca="1">IFERROR(Chk_animproducts[[#This Row],[CalcConso]]/Chk_animproducts[[#This Row],[HistConso]]-1,"")</f>
        <v/>
      </c>
      <c r="CB10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4">
        <f>SUMIFS(prod_balance[Netimports],prod_balance[YEAR],Chk_animproducts[[#This Row],[Year]],prod_balance[PRODUCT],Chk_animproducts[[#This Row],[Fproduct]])</f>
        <v>0</v>
      </c>
      <c r="CD104" s="8" t="str">
        <f ca="1">IFERROR(Chk_animproducts[[#This Row],[Imports]]/Chk_animproducts[[#This Row],[HistImports]]-1,"")</f>
        <v/>
      </c>
      <c r="CE104">
        <f ca="1">SUMIFS(calc_livestocknb[exportanim],calc_livestocknb[FPRODUCT],Chk_animproducts[[#This Row],[Fproduct]],calc_livestocknb[YEAR],Chk_animproducts[[#This Row],[Year]])</f>
        <v>6.7499999999999964</v>
      </c>
      <c r="CF104">
        <f>SUMIFS(prod_balance[Netexports],prod_balance[YEAR],Chk_animproducts[[#This Row],[Year]],prod_balance[PRODUCT],Chk_animproducts[[#This Row],[Fproduct]])</f>
        <v>0</v>
      </c>
      <c r="CG104" s="8" t="str">
        <f ca="1">IFERROR(Chk_animproducts[[#This Row],[Exports]]/Chk_animproducts[[#This Row],[HistExports]]-1,"")</f>
        <v/>
      </c>
      <c r="CH104">
        <f ca="1">SUMIFS(calc_livestocknb[prodanim],calc_livestocknb[FPRODUCT],Chk_animproducts[[#This Row],[Fproduct]],calc_livestocknb[YEAR],Chk_animproducts[[#This Row],[Year]])</f>
        <v>134.48803544183329</v>
      </c>
      <c r="CI104">
        <f>SUMIFS(prod_balance[PROD],prod_balance[YEAR],Chk_animproducts[[#This Row],[Year]],prod_balance[PRODUCT],Chk_animproducts[[#This Row],[Fproduct]])</f>
        <v>0</v>
      </c>
      <c r="CJ104" s="8" t="str">
        <f ca="1">IFERROR(Chk_animproducts[[#This Row],[CalcProd]]/Chk_animproducts[[#This Row],[HistProd]]-1,"")</f>
        <v/>
      </c>
      <c r="CK104">
        <f>SUMIFS(prod_balance[STOCK],prod_balance[PRODUCT],Chk_animproducts[[#This Row],[Fproduct]],prod_balance[YEAR],Chk_animproducts[[#This Row],[Year]])</f>
        <v>0</v>
      </c>
    </row>
    <row r="105" spans="1:89" ht="14.45" customHeight="1" x14ac:dyDescent="0.25">
      <c r="A105" t="str">
        <f>IFERROR(VLOOKUP(calc_livestocknb[[#This Row],[FPRODUCT]],Scen_imports[],2,FALSE), "I1")</f>
        <v>I1</v>
      </c>
      <c r="B105" t="str">
        <f>IFERROR(VLOOKUP(calc_livestocknb[[#This Row],[FPRODUCT]],Scen_exports[],2,FALSE), "E1")</f>
        <v>E1</v>
      </c>
      <c r="C105" t="str">
        <f>VLOOKUP("x",FixTrade_Scen[],2,FALSE)</f>
        <v>No</v>
      </c>
      <c r="D105" t="str">
        <f>VLOOKUP(calc_livestocknb[[#This Row],[FPRODUCT]],Live_scen[],2,FALSE)</f>
        <v>LowGrowth</v>
      </c>
      <c r="E105" t="str">
        <f>VLOOKUP("x",PostHarvestLoss_Scen[],2,FALSE)</f>
        <v>NoChange</v>
      </c>
      <c r="F105" t="s">
        <v>2398</v>
      </c>
      <c r="G105" t="str">
        <f>VLOOKUP(calc_livestocknb[[#This Row],[ANIMAL_GLOBIOM]],MapAnimal[],2,FALSE)</f>
        <v>sheep_goats</v>
      </c>
      <c r="H105" t="s">
        <v>1054</v>
      </c>
      <c r="I105">
        <v>2025</v>
      </c>
      <c r="J105" s="3" t="str">
        <f ca="1">IFERROR(calc_livestocknb[[#This Row],[herdcount]]*calc_livestocknb[[#This Row],[herd]],"")</f>
        <v/>
      </c>
      <c r="K105">
        <f>SUMIFS(Herdcount[Herdcount],Herdcount[ANIMAL],calc_livestocknb[[#This Row],[ANIMAL_GLOBIOM]],Herdcount[Product],calc_livestocknb[[#This Row],[FPRODUCT]])</f>
        <v>0</v>
      </c>
      <c r="L105" s="3" t="str">
        <f ca="1">IFERROR(calc_livestocknb[[#This Row],[prodanim]]/calc_livestocknb[[#This Row],[pdtyanim]],"")</f>
        <v/>
      </c>
      <c r="M10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5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5" s="3">
        <f>SUMIFS(data_live[yield],data_live[ANIMAL_GLOBIOM],calc_livestocknb[[#This Row],[ANIMAL_GLOBIOM]],data_live[ItemCat],calc_livestocknb[[#This Row],[FPRODUCT]])</f>
        <v>0</v>
      </c>
      <c r="P105" s="3">
        <f ca="1">calc_livestocknb[[#This Row],[shanimprod]]*calc_livestocknb[[#This Row],[prodag]]/(1-calc_livestocknb[[#This Row],[shloss]])</f>
        <v>0</v>
      </c>
      <c r="Q10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5" s="3">
        <f>calc_livestocknb[[#This Row],[shanimprod]]*calc_livestocknb[[#This Row],[finalexports]]</f>
        <v>0</v>
      </c>
      <c r="T105" s="8">
        <f>SUMIFS(data_live[shanimprod],data_live[ANIMAL_GLOBIOM],calc_livestocknb[[#This Row],[ANIMAL_GLOBIOM]],data_live[ItemCat],calc_livestocknb[[#This Row],[FPRODUCT]])</f>
        <v>0</v>
      </c>
      <c r="U105" s="14">
        <f>SUMIFS(prod_balance[STOCK],prod_balance[PRODUCT],calc_livestocknb[[#This Row],[FPRODUCT]],prod_balance[YEAR],calc_livestocknb[[#This Row],[YEAR]])</f>
        <v>0</v>
      </c>
      <c r="V105" s="7">
        <f ca="1">calc_livestocknb[[#This Row],[consotot]]-calc_livestocknb[[#This Row],[finalimports]]+calc_livestocknb[[#This Row],[finalexports]]-calc_livestocknb[[#This Row],[stockvar]]</f>
        <v>1.8189787890668434</v>
      </c>
      <c r="W10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5" s="7">
        <f>SUMIFS(FinalTradeAdj[ExportsAdj],FinalTradeAdj[Product],calc_livestocknb[[#This Row],[FPRODUCT]],FinalTradeAdj[Year],calc_livestocknb[[#This Row],[YEAR]])</f>
        <v>0</v>
      </c>
      <c r="Y10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094893945334217</v>
      </c>
      <c r="AB105" s="7">
        <f>SUMIFS(FinalTradeAdj[ImportsAdj],FinalTradeAdj[Product],calc_livestocknb[[#This Row],[FPRODUCT]],FinalTradeAdj[Year],calc_livestocknb[[#This Row],[YEAR]])</f>
        <v>0.9094893945334217</v>
      </c>
      <c r="AC105" s="7">
        <f ca="1">calc_livestocknb[[#This Row],[importsh_scen]]*calc_livestocknb[[#This Row],[consotot]]</f>
        <v>0.9094893945334217</v>
      </c>
      <c r="AD10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5" s="3">
        <f ca="1">SUMIFS(calc_hum_demand[cotot],calc_hum_demand[year],calc_livestocknb[[#This Row],[YEAR]],calc_hum_demand[fproduct],calc_livestocknb[[#This Row],[FPRODUCT]])</f>
        <v>2.7284681836002651</v>
      </c>
      <c r="AT105" t="s">
        <v>2396</v>
      </c>
      <c r="AU105" t="str">
        <f>VLOOKUP(VLOOKUP(Calc_Feed[[#This Row],[ANIMAL_GLOBIOM]],Herdcount[],2,FALSE),Live_scen[],2,FALSE)</f>
        <v>LowGrowth</v>
      </c>
      <c r="AV105" t="str">
        <f>VLOOKUP(Calc_Feed[[#This Row],[ANIMAL_GLOBIOM]],MapAnimal[],2,FALSE)</f>
        <v>sheep_goats</v>
      </c>
      <c r="AW105" t="s">
        <v>2407</v>
      </c>
      <c r="AX105" t="str">
        <f>IF(VLOOKUP(Calc_Feed[[#This Row],[FeedType]],FeedCropMap[],2,FALSE)=0,"",VLOOKUP(Calc_Feed[[#This Row],[FeedType]],FeedCropMap[],2,FALSE))</f>
        <v>barley</v>
      </c>
      <c r="AY105">
        <v>2000</v>
      </c>
      <c r="AZ105" s="3">
        <f ca="1">Calc_Feed[[#This Row],[feedreq]]*Calc_Feed[[#This Row],[herd]]</f>
        <v>4.2870175350956776</v>
      </c>
      <c r="BA105" s="6">
        <f>Calc_Feed[[#This Row],[feedreq2000]]*Calc_Feed[[#This Row],[feedreqshift]]</f>
        <v>0.29573795645698797</v>
      </c>
      <c r="BB105" s="6">
        <f>AVERAGEIFS(LivePdtyDef[Pdty_shifter],LivePdtyDef[ANIMAL],Calc_Feed[[#This Row],[ANIMAL]],LivePdtyDef[YEAR],Calc_Feed[[#This Row],[YEAR]])</f>
        <v>1</v>
      </c>
      <c r="BC105" s="6">
        <f>SUMIFS(data_live[feedreq],data_live[ANIMAL_GLOBIOM],Calc_Feed[[#This Row],[ANIMAL_GLOBIOM]],data_live[LiveItem],Calc_Feed[[#This Row],[FeedType]])</f>
        <v>0.29573795645698797</v>
      </c>
      <c r="BD105" s="3">
        <f ca="1">SUMIFS(calc_livestocknb[RealHerd],calc_livestocknb[ANIMAL_GLOBIOM],Calc_Feed[[#This Row],[ANIMAL_GLOBIOM]],calc_livestocknb[YEAR],Calc_Feed[[#This Row],[YEAR]])</f>
        <v>14.496000399999993</v>
      </c>
      <c r="BW105" s="396" t="s">
        <v>1014</v>
      </c>
      <c r="BX105" s="398">
        <v>2040</v>
      </c>
      <c r="BY105" s="6">
        <f ca="1">SUMIFS(calc_hum_demand[cotot],calc_hum_demand[year],Chk_animproducts[[#This Row],[Year]],calc_hum_demand[fproduct],Chk_animproducts[[#This Row],[Fproduct]])</f>
        <v>114.74614448442246</v>
      </c>
      <c r="BZ105" s="6">
        <f>SUMIFS(prod_balance[CONSO_TOT],prod_balance[YEAR],Chk_animproducts[[#This Row],[Year]],prod_balance[PRODUCT],Chk_animproducts[[#This Row],[Fproduct]])</f>
        <v>0</v>
      </c>
      <c r="CA105" s="8" t="str">
        <f ca="1">IFERROR(Chk_animproducts[[#This Row],[CalcConso]]/Chk_animproducts[[#This Row],[HistConso]]-1,"")</f>
        <v/>
      </c>
      <c r="CB10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5">
        <f>SUMIFS(prod_balance[Netimports],prod_balance[YEAR],Chk_animproducts[[#This Row],[Year]],prod_balance[PRODUCT],Chk_animproducts[[#This Row],[Fproduct]])</f>
        <v>0</v>
      </c>
      <c r="CD105" s="8" t="str">
        <f ca="1">IFERROR(Chk_animproducts[[#This Row],[Imports]]/Chk_animproducts[[#This Row],[HistImports]]-1,"")</f>
        <v/>
      </c>
      <c r="CE105">
        <f ca="1">SUMIFS(calc_livestocknb[exportanim],calc_livestocknb[FPRODUCT],Chk_animproducts[[#This Row],[Fproduct]],calc_livestocknb[YEAR],Chk_animproducts[[#This Row],[Year]])</f>
        <v>5.9999999999999956</v>
      </c>
      <c r="CF105">
        <f>SUMIFS(prod_balance[Netexports],prod_balance[YEAR],Chk_animproducts[[#This Row],[Year]],prod_balance[PRODUCT],Chk_animproducts[[#This Row],[Fproduct]])</f>
        <v>0</v>
      </c>
      <c r="CG105" s="8" t="str">
        <f ca="1">IFERROR(Chk_animproducts[[#This Row],[Exports]]/Chk_animproducts[[#This Row],[HistExports]]-1,"")</f>
        <v/>
      </c>
      <c r="CH105">
        <f ca="1">SUMIFS(calc_livestocknb[prodanim],calc_livestocknb[FPRODUCT],Chk_animproducts[[#This Row],[Fproduct]],calc_livestocknb[YEAR],Chk_animproducts[[#This Row],[Year]])</f>
        <v>120.74614448442246</v>
      </c>
      <c r="CI105">
        <f>SUMIFS(prod_balance[PROD],prod_balance[YEAR],Chk_animproducts[[#This Row],[Year]],prod_balance[PRODUCT],Chk_animproducts[[#This Row],[Fproduct]])</f>
        <v>0</v>
      </c>
      <c r="CJ105" s="8" t="str">
        <f ca="1">IFERROR(Chk_animproducts[[#This Row],[CalcProd]]/Chk_animproducts[[#This Row],[HistProd]]-1,"")</f>
        <v/>
      </c>
      <c r="CK105">
        <f>SUMIFS(prod_balance[STOCK],prod_balance[PRODUCT],Chk_animproducts[[#This Row],[Fproduct]],prod_balance[YEAR],Chk_animproducts[[#This Row],[Year]])</f>
        <v>0</v>
      </c>
    </row>
    <row r="106" spans="1:89" ht="14.45" customHeight="1" x14ac:dyDescent="0.25">
      <c r="A106" t="str">
        <f>IFERROR(VLOOKUP(calc_livestocknb[[#This Row],[FPRODUCT]],Scen_imports[],2,FALSE), "I1")</f>
        <v>I1</v>
      </c>
      <c r="B106" t="str">
        <f>IFERROR(VLOOKUP(calc_livestocknb[[#This Row],[FPRODUCT]],Scen_exports[],2,FALSE), "E1")</f>
        <v>E0.5</v>
      </c>
      <c r="C106" t="str">
        <f>VLOOKUP("x",FixTrade_Scen[],2,FALSE)</f>
        <v>No</v>
      </c>
      <c r="D106" t="str">
        <f>VLOOKUP(calc_livestocknb[[#This Row],[FPRODUCT]],Live_scen[],2,FALSE)</f>
        <v>BAUGrowth</v>
      </c>
      <c r="E106" t="str">
        <f>VLOOKUP("x",PostHarvestLoss_Scen[],2,FALSE)</f>
        <v>NoChange</v>
      </c>
      <c r="F106" t="s">
        <v>2406</v>
      </c>
      <c r="G106" t="str">
        <f>VLOOKUP(calc_livestocknb[[#This Row],[ANIMAL_GLOBIOM]],MapAnimal[],2,FALSE)</f>
        <v>pigs</v>
      </c>
      <c r="H106" t="s">
        <v>1014</v>
      </c>
      <c r="I106">
        <v>2025</v>
      </c>
      <c r="J106" s="3">
        <f ca="1">IFERROR(calc_livestocknb[[#This Row],[herdcount]]*calc_livestocknb[[#This Row],[herd]],"")</f>
        <v>253.23094929001192</v>
      </c>
      <c r="K106">
        <f>SUMIFS(Herdcount[Herdcount],Herdcount[ANIMAL],calc_livestocknb[[#This Row],[ANIMAL_GLOBIOM]],Herdcount[Product],calc_livestocknb[[#This Row],[FPRODUCT]])</f>
        <v>1</v>
      </c>
      <c r="L106" s="3">
        <f ca="1">IFERROR(calc_livestocknb[[#This Row],[prodanim]]/calc_livestocknb[[#This Row],[pdtyanim]],"")</f>
        <v>253.23094929001192</v>
      </c>
      <c r="M10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385474585593693</v>
      </c>
      <c r="N106" s="6">
        <f ca="1">SUMIFS(LivePdtyDef[Pdty_shifter],LivePdtyDef[ANIMAL],calc_livestocknb[[#This Row],[ANIMAL]],LivePdtyDef[FPRODUCT],calc_livestocknb[[#This Row],[FPRODUCT]],LivePdtyDef[YEAR],calc_livestocknb[[#This Row],[YEAR]])</f>
        <v>1.1946173345125906</v>
      </c>
      <c r="O106" s="3">
        <f>SUMIFS(data_live[yield],data_live[ANIMAL_GLOBIOM],calc_livestocknb[[#This Row],[ANIMAL_GLOBIOM]],data_live[ItemCat],calc_livestocknb[[#This Row],[FPRODUCT]])</f>
        <v>0.5305922888809852</v>
      </c>
      <c r="P106" s="3">
        <f ca="1">calc_livestocknb[[#This Row],[shanimprod]]*calc_livestocknb[[#This Row],[prodag]]/(1-calc_livestocknb[[#This Row],[shloss]])</f>
        <v>160.51163900507817</v>
      </c>
      <c r="Q10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6" s="3">
        <f ca="1">calc_livestocknb[[#This Row],[shanimprod]]*calc_livestocknb[[#This Row],[finalexports]]</f>
        <v>8.25</v>
      </c>
      <c r="T106" s="8">
        <f>SUMIFS(data_live[shanimprod],data_live[ANIMAL_GLOBIOM],calc_livestocknb[[#This Row],[ANIMAL_GLOBIOM]],data_live[ItemCat],calc_livestocknb[[#This Row],[FPRODUCT]])</f>
        <v>1</v>
      </c>
      <c r="U106" s="14">
        <f>SUMIFS(prod_balance[STOCK],prod_balance[PRODUCT],calc_livestocknb[[#This Row],[FPRODUCT]],prod_balance[YEAR],calc_livestocknb[[#This Row],[YEAR]])</f>
        <v>0</v>
      </c>
      <c r="V106" s="7">
        <f ca="1">calc_livestocknb[[#This Row],[consotot]]-calc_livestocknb[[#This Row],[finalimports]]+calc_livestocknb[[#This Row],[finalexports]]-calc_livestocknb[[#This Row],[stockvar]]</f>
        <v>160.51163900507817</v>
      </c>
      <c r="W10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.25</v>
      </c>
      <c r="X106" s="7">
        <f>SUMIFS(FinalTradeAdj[ExportsAdj],FinalTradeAdj[Product],calc_livestocknb[[#This Row],[FPRODUCT]],FinalTradeAdj[Year],calc_livestocknb[[#This Row],[YEAR]])</f>
        <v>7.1503056462349113</v>
      </c>
      <c r="Y10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.25</v>
      </c>
      <c r="Z10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0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6" s="7">
        <f>SUMIFS(FinalTradeAdj[ImportsAdj],FinalTradeAdj[Product],calc_livestocknb[[#This Row],[FPRODUCT]],FinalTradeAdj[Year],calc_livestocknb[[#This Row],[YEAR]])</f>
        <v>0</v>
      </c>
      <c r="AC106" s="7">
        <f ca="1">calc_livestocknb[[#This Row],[importsh_scen]]*calc_livestocknb[[#This Row],[consotot]]</f>
        <v>0</v>
      </c>
      <c r="AD10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6" s="3">
        <f ca="1">SUMIFS(calc_hum_demand[cotot],calc_hum_demand[year],calc_livestocknb[[#This Row],[YEAR]],calc_hum_demand[fproduct],calc_livestocknb[[#This Row],[FPRODUCT]])</f>
        <v>152.26163900507817</v>
      </c>
      <c r="AT106" t="s">
        <v>2398</v>
      </c>
      <c r="AU106" t="str">
        <f>VLOOKUP(VLOOKUP(Calc_Feed[[#This Row],[ANIMAL_GLOBIOM]],Herdcount[],2,FALSE),Live_scen[],2,FALSE)</f>
        <v>LowGrowth</v>
      </c>
      <c r="AV106" t="str">
        <f>VLOOKUP(Calc_Feed[[#This Row],[ANIMAL_GLOBIOM]],MapAnimal[],2,FALSE)</f>
        <v>sheep_goats</v>
      </c>
      <c r="AW106" t="s">
        <v>2392</v>
      </c>
      <c r="AX106" t="str">
        <f>IF(VLOOKUP(Calc_Feed[[#This Row],[FeedType]],FeedCropMap[],2,FALSE)=0,"",VLOOKUP(Calc_Feed[[#This Row],[FeedType]],FeedCropMap[],2,FALSE))</f>
        <v/>
      </c>
      <c r="AY106">
        <v>2000</v>
      </c>
      <c r="AZ106" s="3">
        <f ca="1">Calc_Feed[[#This Row],[feedreq]]*Calc_Feed[[#This Row],[herd]]</f>
        <v>0</v>
      </c>
      <c r="BA106" s="6">
        <f>Calc_Feed[[#This Row],[feedreq2000]]*Calc_Feed[[#This Row],[feedreqshift]]</f>
        <v>0</v>
      </c>
      <c r="BB106" s="6">
        <f>AVERAGEIFS(LivePdtyDef[Pdty_shifter],LivePdtyDef[ANIMAL],Calc_Feed[[#This Row],[ANIMAL]],LivePdtyDef[YEAR],Calc_Feed[[#This Row],[YEAR]])</f>
        <v>1</v>
      </c>
      <c r="BC106" s="6">
        <f>SUMIFS(data_live[feedreq],data_live[ANIMAL_GLOBIOM],Calc_Feed[[#This Row],[ANIMAL_GLOBIOM]],data_live[LiveItem],Calc_Feed[[#This Row],[FeedType]])</f>
        <v>0</v>
      </c>
      <c r="BD106" s="3">
        <f ca="1">SUMIFS(calc_livestocknb[RealHerd],calc_livestocknb[ANIMAL_GLOBIOM],Calc_Feed[[#This Row],[ANIMAL_GLOBIOM]],calc_livestocknb[YEAR],Calc_Feed[[#This Row],[YEAR]])</f>
        <v>0</v>
      </c>
      <c r="BW106" s="396" t="s">
        <v>1014</v>
      </c>
      <c r="BX106" s="398">
        <v>2045</v>
      </c>
      <c r="BY106" s="6">
        <f ca="1">SUMIFS(calc_hum_demand[cotot],calc_hum_demand[year],Chk_animproducts[[#This Row],[Year]],calc_hum_demand[fproduct],Chk_animproducts[[#This Row],[Fproduct]])</f>
        <v>101.28794050434878</v>
      </c>
      <c r="BZ106" s="6">
        <f>SUMIFS(prod_balance[CONSO_TOT],prod_balance[YEAR],Chk_animproducts[[#This Row],[Year]],prod_balance[PRODUCT],Chk_animproducts[[#This Row],[Fproduct]])</f>
        <v>0</v>
      </c>
      <c r="CA106" s="8" t="str">
        <f ca="1">IFERROR(Chk_animproducts[[#This Row],[CalcConso]]/Chk_animproducts[[#This Row],[HistConso]]-1,"")</f>
        <v/>
      </c>
      <c r="CB10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6">
        <f>SUMIFS(prod_balance[Netimports],prod_balance[YEAR],Chk_animproducts[[#This Row],[Year]],prod_balance[PRODUCT],Chk_animproducts[[#This Row],[Fproduct]])</f>
        <v>0</v>
      </c>
      <c r="CD106" s="8" t="str">
        <f ca="1">IFERROR(Chk_animproducts[[#This Row],[Imports]]/Chk_animproducts[[#This Row],[HistImports]]-1,"")</f>
        <v/>
      </c>
      <c r="CE106">
        <f ca="1">SUMIFS(calc_livestocknb[exportanim],calc_livestocknb[FPRODUCT],Chk_animproducts[[#This Row],[Fproduct]],calc_livestocknb[YEAR],Chk_animproducts[[#This Row],[Year]])</f>
        <v>5.2499999999999947</v>
      </c>
      <c r="CF106">
        <f>SUMIFS(prod_balance[Netexports],prod_balance[YEAR],Chk_animproducts[[#This Row],[Year]],prod_balance[PRODUCT],Chk_animproducts[[#This Row],[Fproduct]])</f>
        <v>0</v>
      </c>
      <c r="CG106" s="8" t="str">
        <f ca="1">IFERROR(Chk_animproducts[[#This Row],[Exports]]/Chk_animproducts[[#This Row],[HistExports]]-1,"")</f>
        <v/>
      </c>
      <c r="CH106">
        <f ca="1">SUMIFS(calc_livestocknb[prodanim],calc_livestocknb[FPRODUCT],Chk_animproducts[[#This Row],[Fproduct]],calc_livestocknb[YEAR],Chk_animproducts[[#This Row],[Year]])</f>
        <v>106.53794050434878</v>
      </c>
      <c r="CI106">
        <f>SUMIFS(prod_balance[PROD],prod_balance[YEAR],Chk_animproducts[[#This Row],[Year]],prod_balance[PRODUCT],Chk_animproducts[[#This Row],[Fproduct]])</f>
        <v>0</v>
      </c>
      <c r="CJ106" s="8" t="str">
        <f ca="1">IFERROR(Chk_animproducts[[#This Row],[CalcProd]]/Chk_animproducts[[#This Row],[HistProd]]-1,"")</f>
        <v/>
      </c>
      <c r="CK106">
        <f>SUMIFS(prod_balance[STOCK],prod_balance[PRODUCT],Chk_animproducts[[#This Row],[Fproduct]],prod_balance[YEAR],Chk_animproducts[[#This Row],[Year]])</f>
        <v>0</v>
      </c>
    </row>
    <row r="107" spans="1:89" ht="15.75" x14ac:dyDescent="0.25">
      <c r="A107" t="str">
        <f>IFERROR(VLOOKUP(calc_livestocknb[[#This Row],[FPRODUCT]],Scen_imports[],2,FALSE), "I1")</f>
        <v>I1</v>
      </c>
      <c r="B107" t="str">
        <f>IFERROR(VLOOKUP(calc_livestocknb[[#This Row],[FPRODUCT]],Scen_exports[],2,FALSE), "E1")</f>
        <v>E1</v>
      </c>
      <c r="C107" t="str">
        <f>VLOOKUP("x",FixTrade_Scen[],2,FALSE)</f>
        <v>No</v>
      </c>
      <c r="D107" t="str">
        <f>VLOOKUP(calc_livestocknb[[#This Row],[FPRODUCT]],Live_scen[],2,FALSE)</f>
        <v>NoGrowth</v>
      </c>
      <c r="E107" t="str">
        <f>VLOOKUP("x",PostHarvestLoss_Scen[],2,FALSE)</f>
        <v>NoChange</v>
      </c>
      <c r="F107" t="s">
        <v>1059</v>
      </c>
      <c r="G107" t="str">
        <f>VLOOKUP(calc_livestocknb[[#This Row],[ANIMAL_GLOBIOM]],MapAnimal[],2,FALSE)</f>
        <v>other</v>
      </c>
      <c r="H107" t="s">
        <v>1140</v>
      </c>
      <c r="I107">
        <v>2025</v>
      </c>
      <c r="J107" s="3" t="str">
        <f ca="1">IFERROR(calc_livestocknb[[#This Row],[herdcount]]*calc_livestocknb[[#This Row],[herd]],"")</f>
        <v/>
      </c>
      <c r="K107">
        <f>SUMIFS(Herdcount[Herdcount],Herdcount[ANIMAL],calc_livestocknb[[#This Row],[ANIMAL_GLOBIOM]],Herdcount[Product],calc_livestocknb[[#This Row],[FPRODUCT]])</f>
        <v>0</v>
      </c>
      <c r="L107" s="3" t="str">
        <f ca="1">IFERROR(calc_livestocknb[[#This Row],[prodanim]]/calc_livestocknb[[#This Row],[pdtyanim]],"")</f>
        <v/>
      </c>
      <c r="M10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7" s="6">
        <f>SUMIFS(LivePdtyDef[Pdty_shifter],LivePdtyDef[ANIMAL],calc_livestocknb[[#This Row],[ANIMAL]],LivePdtyDef[FPRODUCT],calc_livestocknb[[#This Row],[FPRODUCT]],LivePdtyDef[YEAR],calc_livestocknb[[#This Row],[YEAR]])</f>
        <v>0</v>
      </c>
      <c r="O107" s="3">
        <f>SUMIFS(data_live[yield],data_live[ANIMAL_GLOBIOM],calc_livestocknb[[#This Row],[ANIMAL_GLOBIOM]],data_live[ItemCat],calc_livestocknb[[#This Row],[FPRODUCT]])</f>
        <v>0</v>
      </c>
      <c r="P107" s="3">
        <f ca="1">calc_livestocknb[[#This Row],[shanimprod]]*calc_livestocknb[[#This Row],[prodag]]/(1-calc_livestocknb[[#This Row],[shloss]])</f>
        <v>0</v>
      </c>
      <c r="Q10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7" s="3">
        <f>calc_livestocknb[[#This Row],[shanimprod]]*calc_livestocknb[[#This Row],[finalexports]]</f>
        <v>0</v>
      </c>
      <c r="T107" s="8">
        <f>SUMIFS(data_live[shanimprod],data_live[ANIMAL_GLOBIOM],calc_livestocknb[[#This Row],[ANIMAL_GLOBIOM]],data_live[ItemCat],calc_livestocknb[[#This Row],[FPRODUCT]])</f>
        <v>0</v>
      </c>
      <c r="U107" s="14">
        <f>SUMIFS(prod_balance[STOCK],prod_balance[PRODUCT],calc_livestocknb[[#This Row],[FPRODUCT]],prod_balance[YEAR],calc_livestocknb[[#This Row],[YEAR]])</f>
        <v>0</v>
      </c>
      <c r="V107" s="7">
        <f ca="1">calc_livestocknb[[#This Row],[consotot]]-calc_livestocknb[[#This Row],[finalimports]]+calc_livestocknb[[#This Row],[finalexports]]-calc_livestocknb[[#This Row],[stockvar]]</f>
        <v>0.9094893945334217</v>
      </c>
      <c r="W10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7" s="7">
        <f>SUMIFS(FinalTradeAdj[ExportsAdj],FinalTradeAdj[Product],calc_livestocknb[[#This Row],[FPRODUCT]],FinalTradeAdj[Year],calc_livestocknb[[#This Row],[YEAR]])</f>
        <v>0</v>
      </c>
      <c r="Y10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284681836002651</v>
      </c>
      <c r="AB107" s="7">
        <f>SUMIFS(FinalTradeAdj[ImportsAdj],FinalTradeAdj[Product],calc_livestocknb[[#This Row],[FPRODUCT]],FinalTradeAdj[Year],calc_livestocknb[[#This Row],[YEAR]])</f>
        <v>0</v>
      </c>
      <c r="AC107" s="7">
        <f ca="1">calc_livestocknb[[#This Row],[importsh_scen]]*calc_livestocknb[[#This Row],[consotot]]</f>
        <v>2.7284681836002651</v>
      </c>
      <c r="AD10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0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07" s="3">
        <f ca="1">SUMIFS(calc_hum_demand[cotot],calc_hum_demand[year],calc_livestocknb[[#This Row],[YEAR]],calc_hum_demand[fproduct],calc_livestocknb[[#This Row],[FPRODUCT]])</f>
        <v>3.6379575781336868</v>
      </c>
      <c r="AT107" t="s">
        <v>2398</v>
      </c>
      <c r="AU107" t="str">
        <f>VLOOKUP(VLOOKUP(Calc_Feed[[#This Row],[ANIMAL_GLOBIOM]],Herdcount[],2,FALSE),Live_scen[],2,FALSE)</f>
        <v>LowGrowth</v>
      </c>
      <c r="AV107" t="str">
        <f>VLOOKUP(Calc_Feed[[#This Row],[ANIMAL_GLOBIOM]],MapAnimal[],2,FALSE)</f>
        <v>sheep_goats</v>
      </c>
      <c r="AW107" t="s">
        <v>2394</v>
      </c>
      <c r="AX107" t="str">
        <f>IF(VLOOKUP(Calc_Feed[[#This Row],[FeedType]],FeedCropMap[],2,FALSE)=0,"",VLOOKUP(Calc_Feed[[#This Row],[FeedType]],FeedCropMap[],2,FALSE))</f>
        <v/>
      </c>
      <c r="AY107">
        <v>2000</v>
      </c>
      <c r="AZ107" s="3">
        <f ca="1">Calc_Feed[[#This Row],[feedreq]]*Calc_Feed[[#This Row],[herd]]</f>
        <v>0</v>
      </c>
      <c r="BA107" s="6">
        <f>Calc_Feed[[#This Row],[feedreq2000]]*Calc_Feed[[#This Row],[feedreqshift]]</f>
        <v>0</v>
      </c>
      <c r="BB107" s="6">
        <f>AVERAGEIFS(LivePdtyDef[Pdty_shifter],LivePdtyDef[ANIMAL],Calc_Feed[[#This Row],[ANIMAL]],LivePdtyDef[YEAR],Calc_Feed[[#This Row],[YEAR]])</f>
        <v>1</v>
      </c>
      <c r="BC107" s="6">
        <f>SUMIFS(data_live[feedreq],data_live[ANIMAL_GLOBIOM],Calc_Feed[[#This Row],[ANIMAL_GLOBIOM]],data_live[LiveItem],Calc_Feed[[#This Row],[FeedType]])</f>
        <v>0</v>
      </c>
      <c r="BD107" s="3">
        <f ca="1">SUMIFS(calc_livestocknb[RealHerd],calc_livestocknb[ANIMAL_GLOBIOM],Calc_Feed[[#This Row],[ANIMAL_GLOBIOM]],calc_livestocknb[YEAR],Calc_Feed[[#This Row],[YEAR]])</f>
        <v>0</v>
      </c>
      <c r="BW107" s="397" t="s">
        <v>1014</v>
      </c>
      <c r="BX107" s="399">
        <v>2050</v>
      </c>
      <c r="BY107" s="6">
        <f ca="1">SUMIFS(calc_hum_demand[cotot],calc_hum_demand[year],Chk_animproducts[[#This Row],[Year]],calc_hum_demand[fproduct],Chk_animproducts[[#This Row],[Fproduct]])</f>
        <v>87.510490005580451</v>
      </c>
      <c r="BZ107" s="6">
        <f>SUMIFS(prod_balance[CONSO_TOT],prod_balance[YEAR],Chk_animproducts[[#This Row],[Year]],prod_balance[PRODUCT],Chk_animproducts[[#This Row],[Fproduct]])</f>
        <v>0</v>
      </c>
      <c r="CA107" s="8" t="str">
        <f ca="1">IFERROR(Chk_animproducts[[#This Row],[CalcConso]]/Chk_animproducts[[#This Row],[HistConso]]-1,"")</f>
        <v/>
      </c>
      <c r="CB10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7">
        <f>SUMIFS(prod_balance[Netimports],prod_balance[YEAR],Chk_animproducts[[#This Row],[Year]],prod_balance[PRODUCT],Chk_animproducts[[#This Row],[Fproduct]])</f>
        <v>0</v>
      </c>
      <c r="CD107" s="8" t="str">
        <f ca="1">IFERROR(Chk_animproducts[[#This Row],[Imports]]/Chk_animproducts[[#This Row],[HistImports]]-1,"")</f>
        <v/>
      </c>
      <c r="CE107">
        <f ca="1">SUMIFS(calc_livestocknb[exportanim],calc_livestocknb[FPRODUCT],Chk_animproducts[[#This Row],[Fproduct]],calc_livestocknb[YEAR],Chk_animproducts[[#This Row],[Year]])</f>
        <v>4.499999999999992</v>
      </c>
      <c r="CF107">
        <f>SUMIFS(prod_balance[Netexports],prod_balance[YEAR],Chk_animproducts[[#This Row],[Year]],prod_balance[PRODUCT],Chk_animproducts[[#This Row],[Fproduct]])</f>
        <v>0</v>
      </c>
      <c r="CG107" s="8" t="str">
        <f ca="1">IFERROR(Chk_animproducts[[#This Row],[Exports]]/Chk_animproducts[[#This Row],[HistExports]]-1,"")</f>
        <v/>
      </c>
      <c r="CH107">
        <f ca="1">SUMIFS(calc_livestocknb[prodanim],calc_livestocknb[FPRODUCT],Chk_animproducts[[#This Row],[Fproduct]],calc_livestocknb[YEAR],Chk_animproducts[[#This Row],[Year]])</f>
        <v>92.010490005580436</v>
      </c>
      <c r="CI107">
        <f>SUMIFS(prod_balance[PROD],prod_balance[YEAR],Chk_animproducts[[#This Row],[Year]],prod_balance[PRODUCT],Chk_animproducts[[#This Row],[Fproduct]])</f>
        <v>0</v>
      </c>
      <c r="CJ107" s="8" t="str">
        <f ca="1">IFERROR(Chk_animproducts[[#This Row],[CalcProd]]/Chk_animproducts[[#This Row],[HistProd]]-1,"")</f>
        <v/>
      </c>
      <c r="CK107">
        <f>SUMIFS(prod_balance[STOCK],prod_balance[PRODUCT],Chk_animproducts[[#This Row],[Fproduct]],prod_balance[YEAR],Chk_animproducts[[#This Row],[Year]])</f>
        <v>0</v>
      </c>
    </row>
    <row r="108" spans="1:89" ht="14.45" customHeight="1" x14ac:dyDescent="0.25">
      <c r="A108" t="str">
        <f>IFERROR(VLOOKUP(calc_livestocknb[[#This Row],[FPRODUCT]],Scen_imports[],2,FALSE), "I1")</f>
        <v>I1</v>
      </c>
      <c r="B108" t="str">
        <f>IFERROR(VLOOKUP(calc_livestocknb[[#This Row],[FPRODUCT]],Scen_exports[],2,FALSE), "E1")</f>
        <v>E2</v>
      </c>
      <c r="C108" t="str">
        <f>VLOOKUP("x",FixTrade_Scen[],2,FALSE)</f>
        <v>No</v>
      </c>
      <c r="D108" t="str">
        <f>VLOOKUP(calc_livestocknb[[#This Row],[FPRODUCT]],Live_scen[],2,FALSE)</f>
        <v>LowGrowth</v>
      </c>
      <c r="E108" t="str">
        <f>VLOOKUP("x",PostHarvestLoss_Scen[],2,FALSE)</f>
        <v>NoChange</v>
      </c>
      <c r="F108" t="s">
        <v>1059</v>
      </c>
      <c r="G108" t="str">
        <f>VLOOKUP(calc_livestocknb[[#This Row],[ANIMAL_GLOBIOM]],MapAnimal[],2,FALSE)</f>
        <v>other</v>
      </c>
      <c r="H108" t="s">
        <v>1037</v>
      </c>
      <c r="I108">
        <v>2025</v>
      </c>
      <c r="J108" s="3" t="str">
        <f ca="1">IFERROR(calc_livestocknb[[#This Row],[herdcount]]*calc_livestocknb[[#This Row],[herd]],"")</f>
        <v/>
      </c>
      <c r="K108">
        <f>SUMIFS(Herdcount[Herdcount],Herdcount[ANIMAL],calc_livestocknb[[#This Row],[ANIMAL_GLOBIOM]],Herdcount[Product],calc_livestocknb[[#This Row],[FPRODUCT]])</f>
        <v>0</v>
      </c>
      <c r="L108" s="3" t="str">
        <f ca="1">IFERROR(calc_livestocknb[[#This Row],[prodanim]]/calc_livestocknb[[#This Row],[pdtyanim]],"")</f>
        <v/>
      </c>
      <c r="M10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8" s="6">
        <f>SUMIFS(LivePdtyDef[Pdty_shifter],LivePdtyDef[ANIMAL],calc_livestocknb[[#This Row],[ANIMAL]],LivePdtyDef[FPRODUCT],calc_livestocknb[[#This Row],[FPRODUCT]],LivePdtyDef[YEAR],calc_livestocknb[[#This Row],[YEAR]])</f>
        <v>0</v>
      </c>
      <c r="O108" s="3">
        <f>SUMIFS(data_live[yield],data_live[ANIMAL_GLOBIOM],calc_livestocknb[[#This Row],[ANIMAL_GLOBIOM]],data_live[ItemCat],calc_livestocknb[[#This Row],[FPRODUCT]])</f>
        <v>0</v>
      </c>
      <c r="P108" s="3">
        <f ca="1">calc_livestocknb[[#This Row],[shanimprod]]*calc_livestocknb[[#This Row],[prodag]]/(1-calc_livestocknb[[#This Row],[shloss]])</f>
        <v>0</v>
      </c>
      <c r="Q10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8" s="3">
        <f ca="1">calc_livestocknb[[#This Row],[shanimprod]]*calc_livestocknb[[#This Row],[finalexports]]</f>
        <v>0</v>
      </c>
      <c r="T108" s="8">
        <f>SUMIFS(data_live[shanimprod],data_live[ANIMAL_GLOBIOM],calc_livestocknb[[#This Row],[ANIMAL_GLOBIOM]],data_live[ItemCat],calc_livestocknb[[#This Row],[FPRODUCT]])</f>
        <v>0</v>
      </c>
      <c r="U108" s="14">
        <f>SUMIFS(prod_balance[STOCK],prod_balance[PRODUCT],calc_livestocknb[[#This Row],[FPRODUCT]],prod_balance[YEAR],calc_livestocknb[[#This Row],[YEAR]])</f>
        <v>0</v>
      </c>
      <c r="V108" s="7">
        <f ca="1">calc_livestocknb[[#This Row],[consotot]]-calc_livestocknb[[#This Row],[finalimports]]+calc_livestocknb[[#This Row],[finalexports]]-calc_livestocknb[[#This Row],[stockvar]]</f>
        <v>2329.1995255595134</v>
      </c>
      <c r="W10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8" s="7">
        <f>SUMIFS(FinalTradeAdj[ExportsAdj],FinalTradeAdj[Product],calc_livestocknb[[#This Row],[FPRODUCT]],FinalTradeAdj[Year],calc_livestocknb[[#This Row],[YEAR]])</f>
        <v>0</v>
      </c>
      <c r="Y10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0415038726702</v>
      </c>
      <c r="AB108" s="7">
        <f>SUMIFS(FinalTradeAdj[ImportsAdj],FinalTradeAdj[Product],calc_livestocknb[[#This Row],[FPRODUCT]],FinalTradeAdj[Year],calc_livestocknb[[#This Row],[YEAR]])</f>
        <v>373.70415038726702</v>
      </c>
      <c r="AC108" s="7">
        <f ca="1">calc_livestocknb[[#This Row],[importsh_scen]]*calc_livestocknb[[#This Row],[consotot]]</f>
        <v>373.70415038726702</v>
      </c>
      <c r="AD10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8" s="3">
        <f ca="1">SUMIFS(calc_hum_demand[cotot],calc_hum_demand[year],calc_livestocknb[[#This Row],[YEAR]],calc_hum_demand[fproduct],calc_livestocknb[[#This Row],[FPRODUCT]])</f>
        <v>2702.9036759467804</v>
      </c>
      <c r="AT108" t="s">
        <v>2398</v>
      </c>
      <c r="AU108" t="str">
        <f>VLOOKUP(VLOOKUP(Calc_Feed[[#This Row],[ANIMAL_GLOBIOM]],Herdcount[],2,FALSE),Live_scen[],2,FALSE)</f>
        <v>LowGrowth</v>
      </c>
      <c r="AV108" t="str">
        <f>VLOOKUP(Calc_Feed[[#This Row],[ANIMAL_GLOBIOM]],MapAnimal[],2,FALSE)</f>
        <v>sheep_goats</v>
      </c>
      <c r="AW108" t="s">
        <v>2395</v>
      </c>
      <c r="AX108" t="str">
        <f>IF(VLOOKUP(Calc_Feed[[#This Row],[FeedType]],FeedCropMap[],2,FALSE)=0,"",VLOOKUP(Calc_Feed[[#This Row],[FeedType]],FeedCropMap[],2,FALSE))</f>
        <v/>
      </c>
      <c r="AY108">
        <v>2000</v>
      </c>
      <c r="AZ108" s="3">
        <f ca="1">Calc_Feed[[#This Row],[feedreq]]*Calc_Feed[[#This Row],[herd]]</f>
        <v>0</v>
      </c>
      <c r="BA108" s="6">
        <f>Calc_Feed[[#This Row],[feedreq2000]]*Calc_Feed[[#This Row],[feedreqshift]]</f>
        <v>0</v>
      </c>
      <c r="BB108" s="6">
        <f>AVERAGEIFS(LivePdtyDef[Pdty_shifter],LivePdtyDef[ANIMAL],Calc_Feed[[#This Row],[ANIMAL]],LivePdtyDef[YEAR],Calc_Feed[[#This Row],[YEAR]])</f>
        <v>1</v>
      </c>
      <c r="BC108" s="6">
        <f>SUMIFS(data_live[feedreq],data_live[ANIMAL_GLOBIOM],Calc_Feed[[#This Row],[ANIMAL_GLOBIOM]],data_live[LiveItem],Calc_Feed[[#This Row],[FeedType]])</f>
        <v>0</v>
      </c>
      <c r="BD108" s="3">
        <f ca="1">SUMIFS(calc_livestocknb[RealHerd],calc_livestocknb[ANIMAL_GLOBIOM],Calc_Feed[[#This Row],[ANIMAL_GLOBIOM]],calc_livestocknb[YEAR],Calc_Feed[[#This Row],[YEAR]])</f>
        <v>0</v>
      </c>
    </row>
    <row r="109" spans="1:89" ht="14.45" customHeight="1" x14ac:dyDescent="0.25">
      <c r="A109" t="str">
        <f>IFERROR(VLOOKUP(calc_livestocknb[[#This Row],[FPRODUCT]],Scen_imports[],2,FALSE), "I1")</f>
        <v>I0.5</v>
      </c>
      <c r="B109" t="str">
        <f>IFERROR(VLOOKUP(calc_livestocknb[[#This Row],[FPRODUCT]],Scen_exports[],2,FALSE), "E1")</f>
        <v>E1</v>
      </c>
      <c r="C109" t="str">
        <f>VLOOKUP("x",FixTrade_Scen[],2,FALSE)</f>
        <v>No</v>
      </c>
      <c r="D109" t="str">
        <f>VLOOKUP(calc_livestocknb[[#This Row],[FPRODUCT]],Live_scen[],2,FALSE)</f>
        <v>Decrease</v>
      </c>
      <c r="E109" t="str">
        <f>VLOOKUP("x",PostHarvestLoss_Scen[],2,FALSE)</f>
        <v>NoChange</v>
      </c>
      <c r="F109" t="s">
        <v>2391</v>
      </c>
      <c r="G109" t="str">
        <f>VLOOKUP(calc_livestocknb[[#This Row],[ANIMAL_GLOBIOM]],MapAnimal[],2,FALSE)</f>
        <v>cattle</v>
      </c>
      <c r="H109" t="s">
        <v>1031</v>
      </c>
      <c r="I109">
        <v>2030</v>
      </c>
      <c r="J109" s="3">
        <f ca="1">IFERROR(calc_livestocknb[[#This Row],[herdcount]]*calc_livestocknb[[#This Row],[herd]],"")</f>
        <v>406.46766311202072</v>
      </c>
      <c r="K109">
        <f>SUMIFS(Herdcount[Herdcount],Herdcount[ANIMAL],calc_livestocknb[[#This Row],[ANIMAL_GLOBIOM]],Herdcount[Product],calc_livestocknb[[#This Row],[FPRODUCT]])</f>
        <v>1</v>
      </c>
      <c r="L109" s="3">
        <f ca="1">IFERROR(calc_livestocknb[[#This Row],[prodanim]]/calc_livestocknb[[#This Row],[pdtyanim]],"")</f>
        <v>406.46766311202072</v>
      </c>
      <c r="M10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778667708999906</v>
      </c>
      <c r="N109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09" s="3">
        <f>SUMIFS(data_live[yield],data_live[ANIMAL_GLOBIOM],calc_livestocknb[[#This Row],[ANIMAL_GLOBIOM]],data_live[ItemCat],calc_livestocknb[[#This Row],[FPRODUCT]])</f>
        <v>9.001519384039107E-2</v>
      </c>
      <c r="P109" s="3">
        <f ca="1">calc_livestocknb[[#This Row],[shanimprod]]*calc_livestocknb[[#This Row],[prodag]]/(1-calc_livestocknb[[#This Row],[shloss]])</f>
        <v>43.8117987513819</v>
      </c>
      <c r="Q10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9" s="3">
        <f>calc_livestocknb[[#This Row],[shanimprod]]*calc_livestocknb[[#This Row],[finalexports]]</f>
        <v>0</v>
      </c>
      <c r="T109" s="8">
        <f>SUMIFS(data_live[shanimprod],data_live[ANIMAL_GLOBIOM],calc_livestocknb[[#This Row],[ANIMAL_GLOBIOM]],data_live[ItemCat],calc_livestocknb[[#This Row],[FPRODUCT]])</f>
        <v>0.61717953431786787</v>
      </c>
      <c r="U109" s="14">
        <f>SUMIFS(prod_balance[STOCK],prod_balance[PRODUCT],calc_livestocknb[[#This Row],[FPRODUCT]],prod_balance[YEAR],calc_livestocknb[[#This Row],[YEAR]])</f>
        <v>0</v>
      </c>
      <c r="V109" s="7">
        <f ca="1">calc_livestocknb[[#This Row],[consotot]]-calc_livestocknb[[#This Row],[finalimports]]+calc_livestocknb[[#This Row],[finalexports]]-calc_livestocknb[[#This Row],[stockvar]]</f>
        <v>70.987121761586764</v>
      </c>
      <c r="W10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9" s="7">
        <f>SUMIFS(FinalTradeAdj[ExportsAdj],FinalTradeAdj[Product],calc_livestocknb[[#This Row],[FPRODUCT]],FinalTradeAdj[Year],calc_livestocknb[[#This Row],[YEAR]])</f>
        <v>0</v>
      </c>
      <c r="Y10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378234175670578</v>
      </c>
      <c r="AB109" s="7">
        <f>SUMIFS(FinalTradeAdj[ImportsAdj],FinalTradeAdj[Product],calc_livestocknb[[#This Row],[FPRODUCT]],FinalTradeAdj[Year],calc_livestocknb[[#This Row],[YEAR]])</f>
        <v>10.378234175670578</v>
      </c>
      <c r="AC109" s="7">
        <f ca="1">calc_livestocknb[[#This Row],[importsh_scen]]*calc_livestocknb[[#This Row],[consotot]]</f>
        <v>10.378234175670578</v>
      </c>
      <c r="AD10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0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09" s="3">
        <f ca="1">SUMIFS(calc_hum_demand[cotot],calc_hum_demand[year],calc_livestocknb[[#This Row],[YEAR]],calc_hum_demand[fproduct],calc_livestocknb[[#This Row],[FPRODUCT]])</f>
        <v>81.365355937257348</v>
      </c>
      <c r="AT109" t="s">
        <v>2398</v>
      </c>
      <c r="AU109" t="str">
        <f>VLOOKUP(VLOOKUP(Calc_Feed[[#This Row],[ANIMAL_GLOBIOM]],Herdcount[],2,FALSE),Live_scen[],2,FALSE)</f>
        <v>LowGrowth</v>
      </c>
      <c r="AV109" t="str">
        <f>VLOOKUP(Calc_Feed[[#This Row],[ANIMAL_GLOBIOM]],MapAnimal[],2,FALSE)</f>
        <v>sheep_goats</v>
      </c>
      <c r="AW109" t="s">
        <v>162</v>
      </c>
      <c r="AX109" t="str">
        <f>IF(VLOOKUP(Calc_Feed[[#This Row],[FeedType]],FeedCropMap[],2,FALSE)=0,"",VLOOKUP(Calc_Feed[[#This Row],[FeedType]],FeedCropMap[],2,FALSE))</f>
        <v>corn</v>
      </c>
      <c r="AY109">
        <v>2000</v>
      </c>
      <c r="AZ109" s="3">
        <f ca="1">Calc_Feed[[#This Row],[feedreq]]*Calc_Feed[[#This Row],[herd]]</f>
        <v>0</v>
      </c>
      <c r="BA109" s="6">
        <f>Calc_Feed[[#This Row],[feedreq2000]]*Calc_Feed[[#This Row],[feedreqshift]]</f>
        <v>0</v>
      </c>
      <c r="BB109" s="6">
        <f>AVERAGEIFS(LivePdtyDef[Pdty_shifter],LivePdtyDef[ANIMAL],Calc_Feed[[#This Row],[ANIMAL]],LivePdtyDef[YEAR],Calc_Feed[[#This Row],[YEAR]])</f>
        <v>1</v>
      </c>
      <c r="BC109" s="6">
        <f>SUMIFS(data_live[feedreq],data_live[ANIMAL_GLOBIOM],Calc_Feed[[#This Row],[ANIMAL_GLOBIOM]],data_live[LiveItem],Calc_Feed[[#This Row],[FeedType]])</f>
        <v>0</v>
      </c>
      <c r="BD109" s="3">
        <f ca="1">SUMIFS(calc_livestocknb[RealHerd],calc_livestocknb[ANIMAL_GLOBIOM],Calc_Feed[[#This Row],[ANIMAL_GLOBIOM]],calc_livestocknb[YEAR],Calc_Feed[[#This Row],[YEAR]])</f>
        <v>0</v>
      </c>
    </row>
    <row r="110" spans="1:89" ht="14.45" customHeight="1" x14ac:dyDescent="0.25">
      <c r="A110" t="str">
        <f>IFERROR(VLOOKUP(calc_livestocknb[[#This Row],[FPRODUCT]],Scen_imports[],2,FALSE), "I1")</f>
        <v>I1</v>
      </c>
      <c r="B110" t="str">
        <f>IFERROR(VLOOKUP(calc_livestocknb[[#This Row],[FPRODUCT]],Scen_exports[],2,FALSE), "E1")</f>
        <v>E2</v>
      </c>
      <c r="C110" t="str">
        <f>VLOOKUP("x",FixTrade_Scen[],2,FALSE)</f>
        <v>No</v>
      </c>
      <c r="D110" t="str">
        <f>VLOOKUP(calc_livestocknb[[#This Row],[FPRODUCT]],Live_scen[],2,FALSE)</f>
        <v>LowGrowth</v>
      </c>
      <c r="E110" t="str">
        <f>VLOOKUP("x",PostHarvestLoss_Scen[],2,FALSE)</f>
        <v>NoChange</v>
      </c>
      <c r="F110" t="s">
        <v>2393</v>
      </c>
      <c r="G110" t="str">
        <f>VLOOKUP(calc_livestocknb[[#This Row],[ANIMAL_GLOBIOM]],MapAnimal[],2,FALSE)</f>
        <v>cattle</v>
      </c>
      <c r="H110" t="s">
        <v>1037</v>
      </c>
      <c r="I110">
        <v>2030</v>
      </c>
      <c r="J110" s="3">
        <f ca="1">IFERROR(calc_livestocknb[[#This Row],[herdcount]]*calc_livestocknb[[#This Row],[herd]],"")</f>
        <v>241.27507918797249</v>
      </c>
      <c r="K110">
        <f>SUMIFS(Herdcount[Herdcount],Herdcount[ANIMAL],calc_livestocknb[[#This Row],[ANIMAL_GLOBIOM]],Herdcount[Product],calc_livestocknb[[#This Row],[FPRODUCT]])</f>
        <v>1</v>
      </c>
      <c r="L110" s="3">
        <f ca="1">IFERROR(calc_livestocknb[[#This Row],[prodanim]]/calc_livestocknb[[#This Row],[pdtyanim]],"")</f>
        <v>241.27507918797249</v>
      </c>
      <c r="M11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207324575916033</v>
      </c>
      <c r="N110" s="6">
        <f ca="1">SUMIFS(LivePdtyDef[Pdty_shifter],LivePdtyDef[ANIMAL],calc_livestocknb[[#This Row],[ANIMAL]],LivePdtyDef[FPRODUCT],calc_livestocknb[[#This Row],[FPRODUCT]],LivePdtyDef[YEAR],calc_livestocknb[[#This Row],[YEAR]])</f>
        <v>1.245465329558499</v>
      </c>
      <c r="O110" s="3">
        <f>SUMIFS(data_live[yield],data_live[ANIMAL_GLOBIOM],calc_livestocknb[[#This Row],[ANIMAL_GLOBIOM]],data_live[ItemCat],calc_livestocknb[[#This Row],[FPRODUCT]])</f>
        <v>7.4837349835307574</v>
      </c>
      <c r="P110" s="3">
        <f ca="1">calc_livestocknb[[#This Row],[shanimprod]]*calc_livestocknb[[#This Row],[prodag]]/(1-calc_livestocknb[[#This Row],[shloss]])</f>
        <v>2248.8604617953197</v>
      </c>
      <c r="Q11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0" s="3">
        <f ca="1">calc_livestocknb[[#This Row],[shanimprod]]*calc_livestocknb[[#This Row],[finalexports]]</f>
        <v>0</v>
      </c>
      <c r="T110" s="8">
        <f>SUMIFS(data_live[shanimprod],data_live[ANIMAL_GLOBIOM],calc_livestocknb[[#This Row],[ANIMAL_GLOBIOM]],data_live[ItemCat],calc_livestocknb[[#This Row],[FPRODUCT]])</f>
        <v>1</v>
      </c>
      <c r="U110" s="14">
        <f>SUMIFS(prod_balance[STOCK],prod_balance[PRODUCT],calc_livestocknb[[#This Row],[FPRODUCT]],prod_balance[YEAR],calc_livestocknb[[#This Row],[YEAR]])</f>
        <v>0</v>
      </c>
      <c r="V110" s="7">
        <f ca="1">calc_livestocknb[[#This Row],[consotot]]-calc_livestocknb[[#This Row],[finalimports]]+calc_livestocknb[[#This Row],[finalexports]]-calc_livestocknb[[#This Row],[stockvar]]</f>
        <v>2248.8604617953197</v>
      </c>
      <c r="W11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0" s="7">
        <f>SUMIFS(FinalTradeAdj[ExportsAdj],FinalTradeAdj[Product],calc_livestocknb[[#This Row],[FPRODUCT]],FinalTradeAdj[Year],calc_livestocknb[[#This Row],[YEAR]])</f>
        <v>0</v>
      </c>
      <c r="Y11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0.81429649649976</v>
      </c>
      <c r="AB110" s="7">
        <f>SUMIFS(FinalTradeAdj[ImportsAdj],FinalTradeAdj[Product],calc_livestocknb[[#This Row],[FPRODUCT]],FinalTradeAdj[Year],calc_livestocknb[[#This Row],[YEAR]])</f>
        <v>360.81429649649976</v>
      </c>
      <c r="AC110" s="7">
        <f ca="1">calc_livestocknb[[#This Row],[importsh_scen]]*calc_livestocknb[[#This Row],[consotot]]</f>
        <v>360.81429649649976</v>
      </c>
      <c r="AD11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0" s="3">
        <f ca="1">SUMIFS(calc_hum_demand[cotot],calc_hum_demand[year],calc_livestocknb[[#This Row],[YEAR]],calc_hum_demand[fproduct],calc_livestocknb[[#This Row],[FPRODUCT]])</f>
        <v>2609.6747582918192</v>
      </c>
      <c r="AT110" t="s">
        <v>2398</v>
      </c>
      <c r="AU110" t="str">
        <f>VLOOKUP(VLOOKUP(Calc_Feed[[#This Row],[ANIMAL_GLOBIOM]],Herdcount[],2,FALSE),Live_scen[],2,FALSE)</f>
        <v>LowGrowth</v>
      </c>
      <c r="AV110" t="str">
        <f>VLOOKUP(Calc_Feed[[#This Row],[ANIMAL_GLOBIOM]],MapAnimal[],2,FALSE)</f>
        <v>sheep_goats</v>
      </c>
      <c r="AW110" t="s">
        <v>176</v>
      </c>
      <c r="AX110" t="str">
        <f>IF(VLOOKUP(Calc_Feed[[#This Row],[FeedType]],FeedCropMap[],2,FALSE)=0,"",VLOOKUP(Calc_Feed[[#This Row],[FeedType]],FeedCropMap[],2,FALSE))</f>
        <v>Oats</v>
      </c>
      <c r="AY110">
        <v>2000</v>
      </c>
      <c r="AZ110" s="3">
        <f ca="1">Calc_Feed[[#This Row],[feedreq]]*Calc_Feed[[#This Row],[herd]]</f>
        <v>0</v>
      </c>
      <c r="BA110" s="6">
        <f>Calc_Feed[[#This Row],[feedreq2000]]*Calc_Feed[[#This Row],[feedreqshift]]</f>
        <v>0</v>
      </c>
      <c r="BB110" s="6">
        <f>AVERAGEIFS(LivePdtyDef[Pdty_shifter],LivePdtyDef[ANIMAL],Calc_Feed[[#This Row],[ANIMAL]],LivePdtyDef[YEAR],Calc_Feed[[#This Row],[YEAR]])</f>
        <v>1</v>
      </c>
      <c r="BC110" s="6">
        <f>SUMIFS(data_live[feedreq],data_live[ANIMAL_GLOBIOM],Calc_Feed[[#This Row],[ANIMAL_GLOBIOM]],data_live[LiveItem],Calc_Feed[[#This Row],[FeedType]])</f>
        <v>0</v>
      </c>
      <c r="BD110" s="3">
        <f ca="1">SUMIFS(calc_livestocknb[RealHerd],calc_livestocknb[ANIMAL_GLOBIOM],Calc_Feed[[#This Row],[ANIMAL_GLOBIOM]],calc_livestocknb[YEAR],Calc_Feed[[#This Row],[YEAR]])</f>
        <v>0</v>
      </c>
    </row>
    <row r="111" spans="1:89" ht="14.45" customHeight="1" x14ac:dyDescent="0.25">
      <c r="A111" t="str">
        <f>IFERROR(VLOOKUP(calc_livestocknb[[#This Row],[FPRODUCT]],Scen_imports[],2,FALSE), "I1")</f>
        <v>I0.5</v>
      </c>
      <c r="B111" t="str">
        <f>IFERROR(VLOOKUP(calc_livestocknb[[#This Row],[FPRODUCT]],Scen_exports[],2,FALSE), "E1")</f>
        <v>E1</v>
      </c>
      <c r="C111" t="str">
        <f>VLOOKUP("x",FixTrade_Scen[],2,FALSE)</f>
        <v>No</v>
      </c>
      <c r="D111" t="str">
        <f>VLOOKUP(calc_livestocknb[[#This Row],[FPRODUCT]],Live_scen[],2,FALSE)</f>
        <v>Decrease</v>
      </c>
      <c r="E111" t="str">
        <f>VLOOKUP("x",PostHarvestLoss_Scen[],2,FALSE)</f>
        <v>NoChange</v>
      </c>
      <c r="F111" t="s">
        <v>2393</v>
      </c>
      <c r="G111" t="str">
        <f>VLOOKUP(calc_livestocknb[[#This Row],[ANIMAL_GLOBIOM]],MapAnimal[],2,FALSE)</f>
        <v>cattle</v>
      </c>
      <c r="H111" t="s">
        <v>1031</v>
      </c>
      <c r="I111">
        <v>2030</v>
      </c>
      <c r="J111" s="3">
        <f ca="1">IFERROR(calc_livestocknb[[#This Row],[herdcount]]*calc_livestocknb[[#This Row],[herd]],"")</f>
        <v>0</v>
      </c>
      <c r="K111">
        <f>SUMIFS(Herdcount[Herdcount],Herdcount[ANIMAL],calc_livestocknb[[#This Row],[ANIMAL_GLOBIOM]],Herdcount[Product],calc_livestocknb[[#This Row],[FPRODUCT]])</f>
        <v>0</v>
      </c>
      <c r="L111" s="3">
        <f ca="1">IFERROR(calc_livestocknb[[#This Row],[prodanim]]/calc_livestocknb[[#This Row],[pdtyanim]],"")</f>
        <v>212.27898190202785</v>
      </c>
      <c r="M11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01702159447406</v>
      </c>
      <c r="N111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11" s="3">
        <f>SUMIFS(data_live[yield],data_live[ANIMAL_GLOBIOM],calc_livestocknb[[#This Row],[ANIMAL_GLOBIOM]],data_live[ItemCat],calc_livestocknb[[#This Row],[FPRODUCT]])</f>
        <v>0.10691003122838928</v>
      </c>
      <c r="P111" s="3">
        <f ca="1">calc_livestocknb[[#This Row],[shanimprod]]*calc_livestocknb[[#This Row],[prodag]]/(1-calc_livestocknb[[#This Row],[shloss]])</f>
        <v>27.175323010204867</v>
      </c>
      <c r="Q11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1" s="3">
        <f>calc_livestocknb[[#This Row],[shanimprod]]*calc_livestocknb[[#This Row],[finalexports]]</f>
        <v>0</v>
      </c>
      <c r="T111" s="8">
        <f>SUMIFS(data_live[shanimprod],data_live[ANIMAL_GLOBIOM],calc_livestocknb[[#This Row],[ANIMAL_GLOBIOM]],data_live[ItemCat],calc_livestocknb[[#This Row],[FPRODUCT]])</f>
        <v>0.38282046568213224</v>
      </c>
      <c r="U111" s="14">
        <f>SUMIFS(prod_balance[STOCK],prod_balance[PRODUCT],calc_livestocknb[[#This Row],[FPRODUCT]],prod_balance[YEAR],calc_livestocknb[[#This Row],[YEAR]])</f>
        <v>0</v>
      </c>
      <c r="V111" s="7">
        <f ca="1">calc_livestocknb[[#This Row],[consotot]]-calc_livestocknb[[#This Row],[finalimports]]+calc_livestocknb[[#This Row],[finalexports]]-calc_livestocknb[[#This Row],[stockvar]]</f>
        <v>70.987121761586764</v>
      </c>
      <c r="W11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1" s="7">
        <f>SUMIFS(FinalTradeAdj[ExportsAdj],FinalTradeAdj[Product],calc_livestocknb[[#This Row],[FPRODUCT]],FinalTradeAdj[Year],calc_livestocknb[[#This Row],[YEAR]])</f>
        <v>0</v>
      </c>
      <c r="Y11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378234175670578</v>
      </c>
      <c r="AB111" s="7">
        <f>SUMIFS(FinalTradeAdj[ImportsAdj],FinalTradeAdj[Product],calc_livestocknb[[#This Row],[FPRODUCT]],FinalTradeAdj[Year],calc_livestocknb[[#This Row],[YEAR]])</f>
        <v>10.378234175670578</v>
      </c>
      <c r="AC111" s="7">
        <f ca="1">calc_livestocknb[[#This Row],[importsh_scen]]*calc_livestocknb[[#This Row],[consotot]]</f>
        <v>10.378234175670578</v>
      </c>
      <c r="AD11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1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11" s="3">
        <f ca="1">SUMIFS(calc_hum_demand[cotot],calc_hum_demand[year],calc_livestocknb[[#This Row],[YEAR]],calc_hum_demand[fproduct],calc_livestocknb[[#This Row],[FPRODUCT]])</f>
        <v>81.365355937257348</v>
      </c>
      <c r="AT111" t="s">
        <v>2398</v>
      </c>
      <c r="AU111" t="str">
        <f>VLOOKUP(VLOOKUP(Calc_Feed[[#This Row],[ANIMAL_GLOBIOM]],Herdcount[],2,FALSE),Live_scen[],2,FALSE)</f>
        <v>LowGrowth</v>
      </c>
      <c r="AV111" t="str">
        <f>VLOOKUP(Calc_Feed[[#This Row],[ANIMAL_GLOBIOM]],MapAnimal[],2,FALSE)</f>
        <v>sheep_goats</v>
      </c>
      <c r="AW111" t="s">
        <v>2408</v>
      </c>
      <c r="AX111" t="str">
        <f>IF(VLOOKUP(Calc_Feed[[#This Row],[FeedType]],FeedCropMap[],2,FALSE)=0,"",VLOOKUP(Calc_Feed[[#This Row],[FeedType]],FeedCropMap[],2,FALSE))</f>
        <v>cereal_other</v>
      </c>
      <c r="AY111">
        <v>2000</v>
      </c>
      <c r="AZ111" s="3">
        <f ca="1">Calc_Feed[[#This Row],[feedreq]]*Calc_Feed[[#This Row],[herd]]</f>
        <v>0</v>
      </c>
      <c r="BA111" s="6">
        <f>Calc_Feed[[#This Row],[feedreq2000]]*Calc_Feed[[#This Row],[feedreqshift]]</f>
        <v>0</v>
      </c>
      <c r="BB111" s="6">
        <f>AVERAGEIFS(LivePdtyDef[Pdty_shifter],LivePdtyDef[ANIMAL],Calc_Feed[[#This Row],[ANIMAL]],LivePdtyDef[YEAR],Calc_Feed[[#This Row],[YEAR]])</f>
        <v>1</v>
      </c>
      <c r="BC111" s="6">
        <f>SUMIFS(data_live[feedreq],data_live[ANIMAL_GLOBIOM],Calc_Feed[[#This Row],[ANIMAL_GLOBIOM]],data_live[LiveItem],Calc_Feed[[#This Row],[FeedType]])</f>
        <v>0</v>
      </c>
      <c r="BD111" s="3">
        <f ca="1">SUMIFS(calc_livestocknb[RealHerd],calc_livestocknb[ANIMAL_GLOBIOM],Calc_Feed[[#This Row],[ANIMAL_GLOBIOM]],calc_livestocknb[YEAR],Calc_Feed[[#This Row],[YEAR]])</f>
        <v>0</v>
      </c>
    </row>
    <row r="112" spans="1:89" ht="14.45" customHeight="1" x14ac:dyDescent="0.25">
      <c r="A112" t="str">
        <f>IFERROR(VLOOKUP(calc_livestocknb[[#This Row],[FPRODUCT]],Scen_imports[],2,FALSE), "I1")</f>
        <v>I0.5</v>
      </c>
      <c r="B112" t="str">
        <f>IFERROR(VLOOKUP(calc_livestocknb[[#This Row],[FPRODUCT]],Scen_exports[],2,FALSE), "E1")</f>
        <v>E1</v>
      </c>
      <c r="C112" t="str">
        <f>VLOOKUP("x",FixTrade_Scen[],2,FALSE)</f>
        <v>No</v>
      </c>
      <c r="D112" t="str">
        <f>VLOOKUP(calc_livestocknb[[#This Row],[FPRODUCT]],Live_scen[],2,FALSE)</f>
        <v>LowGrowth</v>
      </c>
      <c r="E112" t="str">
        <f>VLOOKUP("x",PostHarvestLoss_Scen[],2,FALSE)</f>
        <v>NoChange</v>
      </c>
      <c r="F112" t="s">
        <v>2397</v>
      </c>
      <c r="G112" t="str">
        <f>VLOOKUP(calc_livestocknb[[#This Row],[ANIMAL_GLOBIOM]],MapAnimal[],2,FALSE)</f>
        <v>chickens</v>
      </c>
      <c r="H112" t="s">
        <v>1045</v>
      </c>
      <c r="I112">
        <v>2030</v>
      </c>
      <c r="J112" s="3">
        <f ca="1">IFERROR(calc_livestocknb[[#This Row],[herdcount]]*calc_livestocknb[[#This Row],[herd]],"")</f>
        <v>33.571018147553787</v>
      </c>
      <c r="K112">
        <f>SUMIFS(Herdcount[Herdcount],Herdcount[ANIMAL],calc_livestocknb[[#This Row],[ANIMAL_GLOBIOM]],Herdcount[Product],calc_livestocknb[[#This Row],[FPRODUCT]])</f>
        <v>1</v>
      </c>
      <c r="L112" s="3">
        <f ca="1">IFERROR(calc_livestocknb[[#This Row],[prodanim]]/calc_livestocknb[[#This Row],[pdtyanim]],"")</f>
        <v>33.571018147553787</v>
      </c>
      <c r="M11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791</v>
      </c>
      <c r="N112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2" s="3">
        <f>SUMIFS(data_live[yield],data_live[ANIMAL_GLOBIOM],calc_livestocknb[[#This Row],[ANIMAL_GLOBIOM]],data_live[ItemCat],calc_livestocknb[[#This Row],[FPRODUCT]])</f>
        <v>1.3737634165329233</v>
      </c>
      <c r="P112" s="3">
        <f ca="1">calc_livestocknb[[#This Row],[shanimprod]]*calc_livestocknb[[#This Row],[prodag]]/(1-calc_livestocknb[[#This Row],[shloss]])</f>
        <v>93.366553385602245</v>
      </c>
      <c r="Q11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2" s="3">
        <f>calc_livestocknb[[#This Row],[shanimprod]]*calc_livestocknb[[#This Row],[finalexports]]</f>
        <v>0</v>
      </c>
      <c r="T112" s="8">
        <f>SUMIFS(data_live[shanimprod],data_live[ANIMAL_GLOBIOM],calc_livestocknb[[#This Row],[ANIMAL_GLOBIOM]],data_live[ItemCat],calc_livestocknb[[#This Row],[FPRODUCT]])</f>
        <v>0.93174624871264922</v>
      </c>
      <c r="U112" s="14">
        <f>SUMIFS(prod_balance[STOCK],prod_balance[PRODUCT],calc_livestocknb[[#This Row],[FPRODUCT]],prod_balance[YEAR],calc_livestocknb[[#This Row],[YEAR]])</f>
        <v>0</v>
      </c>
      <c r="V112" s="7">
        <f ca="1">calc_livestocknb[[#This Row],[consotot]]-calc_livestocknb[[#This Row],[finalimports]]+calc_livestocknb[[#This Row],[finalexports]]-calc_livestocknb[[#This Row],[stockvar]]</f>
        <v>100.2059879657176</v>
      </c>
      <c r="W11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2" s="7">
        <f>SUMIFS(FinalTradeAdj[ExportsAdj],FinalTradeAdj[Product],calc_livestocknb[[#This Row],[FPRODUCT]],FinalTradeAdj[Year],calc_livestocknb[[#This Row],[YEAR]])</f>
        <v>0</v>
      </c>
      <c r="Y11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2103356288116629</v>
      </c>
      <c r="AB112" s="7">
        <f>SUMIFS(FinalTradeAdj[ImportsAdj],FinalTradeAdj[Product],calc_livestocknb[[#This Row],[FPRODUCT]],FinalTradeAdj[Year],calc_livestocknb[[#This Row],[YEAR]])</f>
        <v>4.2103356288116629</v>
      </c>
      <c r="AC112" s="7">
        <f ca="1">calc_livestocknb[[#This Row],[importsh_scen]]*calc_livestocknb[[#This Row],[consotot]]</f>
        <v>4.2103356288116629</v>
      </c>
      <c r="AD11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82E-2</v>
      </c>
      <c r="AE11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2" s="3">
        <f ca="1">SUMIFS(calc_hum_demand[cotot],calc_hum_demand[year],calc_livestocknb[[#This Row],[YEAR]],calc_hum_demand[fproduct],calc_livestocknb[[#This Row],[FPRODUCT]])</f>
        <v>104.41632359452926</v>
      </c>
      <c r="AT112" t="s">
        <v>2398</v>
      </c>
      <c r="AU112" t="str">
        <f>VLOOKUP(VLOOKUP(Calc_Feed[[#This Row],[ANIMAL_GLOBIOM]],Herdcount[],2,FALSE),Live_scen[],2,FALSE)</f>
        <v>LowGrowth</v>
      </c>
      <c r="AV112" t="str">
        <f>VLOOKUP(Calc_Feed[[#This Row],[ANIMAL_GLOBIOM]],MapAnimal[],2,FALSE)</f>
        <v>sheep_goats</v>
      </c>
      <c r="AW112" t="s">
        <v>2401</v>
      </c>
      <c r="AX112" t="str">
        <f>IF(VLOOKUP(Calc_Feed[[#This Row],[FeedType]],FeedCropMap[],2,FALSE)=0,"",VLOOKUP(Calc_Feed[[#This Row],[FeedType]],FeedCropMap[],2,FALSE))</f>
        <v>wheat</v>
      </c>
      <c r="AY112">
        <v>2000</v>
      </c>
      <c r="AZ112" s="3">
        <f ca="1">Calc_Feed[[#This Row],[feedreq]]*Calc_Feed[[#This Row],[herd]]</f>
        <v>0</v>
      </c>
      <c r="BA112" s="6">
        <f>Calc_Feed[[#This Row],[feedreq2000]]*Calc_Feed[[#This Row],[feedreqshift]]</f>
        <v>0</v>
      </c>
      <c r="BB112" s="6">
        <f>AVERAGEIFS(LivePdtyDef[Pdty_shifter],LivePdtyDef[ANIMAL],Calc_Feed[[#This Row],[ANIMAL]],LivePdtyDef[YEAR],Calc_Feed[[#This Row],[YEAR]])</f>
        <v>1</v>
      </c>
      <c r="BC112" s="6">
        <f>SUMIFS(data_live[feedreq],data_live[ANIMAL_GLOBIOM],Calc_Feed[[#This Row],[ANIMAL_GLOBIOM]],data_live[LiveItem],Calc_Feed[[#This Row],[FeedType]])</f>
        <v>0</v>
      </c>
      <c r="BD112" s="3">
        <f ca="1">SUMIFS(calc_livestocknb[RealHerd],calc_livestocknb[ANIMAL_GLOBIOM],Calc_Feed[[#This Row],[ANIMAL_GLOBIOM]],calc_livestocknb[YEAR],Calc_Feed[[#This Row],[YEAR]])</f>
        <v>0</v>
      </c>
    </row>
    <row r="113" spans="1:56" ht="14.45" customHeight="1" x14ac:dyDescent="0.25">
      <c r="A113" t="str">
        <f>IFERROR(VLOOKUP(calc_livestocknb[[#This Row],[FPRODUCT]],Scen_imports[],2,FALSE), "I1")</f>
        <v>I1</v>
      </c>
      <c r="B113" t="str">
        <f>IFERROR(VLOOKUP(calc_livestocknb[[#This Row],[FPRODUCT]],Scen_exports[],2,FALSE), "E1")</f>
        <v>E1</v>
      </c>
      <c r="C113" t="str">
        <f>VLOOKUP("x",FixTrade_Scen[],2,FALSE)</f>
        <v>No</v>
      </c>
      <c r="D113" t="str">
        <f>VLOOKUP(calc_livestocknb[[#This Row],[FPRODUCT]],Live_scen[],2,FALSE)</f>
        <v>LowGrowth</v>
      </c>
      <c r="E113" t="str">
        <f>VLOOKUP("x",PostHarvestLoss_Scen[],2,FALSE)</f>
        <v>NoChange</v>
      </c>
      <c r="F113" t="s">
        <v>2400</v>
      </c>
      <c r="G113" t="str">
        <f>VLOOKUP(calc_livestocknb[[#This Row],[ANIMAL_GLOBIOM]],MapAnimal[],2,FALSE)</f>
        <v>chickens</v>
      </c>
      <c r="H113" t="s">
        <v>1050</v>
      </c>
      <c r="I113">
        <v>2030</v>
      </c>
      <c r="J113" s="3">
        <f ca="1">IFERROR(calc_livestocknb[[#This Row],[herdcount]]*calc_livestocknb[[#This Row],[herd]],"")</f>
        <v>20.781797478451583</v>
      </c>
      <c r="K113">
        <f>SUMIFS(Herdcount[Herdcount],Herdcount[ANIMAL],calc_livestocknb[[#This Row],[ANIMAL_GLOBIOM]],Herdcount[Product],calc_livestocknb[[#This Row],[FPRODUCT]])</f>
        <v>1</v>
      </c>
      <c r="L113" s="3">
        <f ca="1">IFERROR(calc_livestocknb[[#This Row],[prodanim]]/calc_livestocknb[[#This Row],[pdtyanim]],"")</f>
        <v>20.781797478451583</v>
      </c>
      <c r="M11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14149081699694</v>
      </c>
      <c r="N113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3" s="3">
        <f>SUMIFS(data_live[yield],data_live[ANIMAL_GLOBIOM],calc_livestocknb[[#This Row],[ANIMAL_GLOBIOM]],data_live[ItemCat],calc_livestocknb[[#This Row],[FPRODUCT]])</f>
        <v>3.0817955752391852</v>
      </c>
      <c r="P113" s="3">
        <f ca="1">calc_livestocknb[[#This Row],[shanimprod]]*calc_livestocknb[[#This Row],[prodag]]/(1-calc_livestocknb[[#This Row],[shloss]])</f>
        <v>76.298601080956217</v>
      </c>
      <c r="Q11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3" s="3">
        <f>calc_livestocknb[[#This Row],[shanimprod]]*calc_livestocknb[[#This Row],[finalexports]]</f>
        <v>6.8558325014311929</v>
      </c>
      <c r="T113" s="8">
        <f>SUMIFS(data_live[shanimprod],data_live[ANIMAL_GLOBIOM],calc_livestocknb[[#This Row],[ANIMAL_GLOBIOM]],data_live[ItemCat],calc_livestocknb[[#This Row],[FPRODUCT]])</f>
        <v>0.97940464306159902</v>
      </c>
      <c r="U113" s="14">
        <f>SUMIFS(prod_balance[STOCK],prod_balance[PRODUCT],calc_livestocknb[[#This Row],[FPRODUCT]],prod_balance[YEAR],calc_livestocknb[[#This Row],[YEAR]])</f>
        <v>0</v>
      </c>
      <c r="V113" s="7">
        <f ca="1">calc_livestocknb[[#This Row],[consotot]]-calc_livestocknb[[#This Row],[finalimports]]+calc_livestocknb[[#This Row],[finalexports]]-calc_livestocknb[[#This Row],[stockvar]]</f>
        <v>76.91692758214144</v>
      </c>
      <c r="W11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3" s="7">
        <f>SUMIFS(FinalTradeAdj[ExportsAdj],FinalTradeAdj[Product],calc_livestocknb[[#This Row],[FPRODUCT]],FinalTradeAdj[Year],calc_livestocknb[[#This Row],[YEAR]])</f>
        <v>7.7960357241380569</v>
      </c>
      <c r="Y11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3" s="7">
        <f>SUMIFS(FinalTradeAdj[ImportsAdj],FinalTradeAdj[Product],calc_livestocknb[[#This Row],[FPRODUCT]],FinalTradeAdj[Year],calc_livestocknb[[#This Row],[YEAR]])</f>
        <v>0</v>
      </c>
      <c r="AC113" s="7">
        <f ca="1">calc_livestocknb[[#This Row],[importsh_scen]]*calc_livestocknb[[#This Row],[consotot]]</f>
        <v>0</v>
      </c>
      <c r="AD11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3" s="3">
        <f ca="1">SUMIFS(calc_hum_demand[cotot],calc_hum_demand[year],calc_livestocknb[[#This Row],[YEAR]],calc_hum_demand[fproduct],calc_livestocknb[[#This Row],[FPRODUCT]])</f>
        <v>69.91692758214144</v>
      </c>
      <c r="AT113" t="s">
        <v>2398</v>
      </c>
      <c r="AU113" t="str">
        <f>VLOOKUP(VLOOKUP(Calc_Feed[[#This Row],[ANIMAL_GLOBIOM]],Herdcount[],2,FALSE),Live_scen[],2,FALSE)</f>
        <v>LowGrowth</v>
      </c>
      <c r="AV113" t="str">
        <f>VLOOKUP(Calc_Feed[[#This Row],[ANIMAL_GLOBIOM]],MapAnimal[],2,FALSE)</f>
        <v>sheep_goats</v>
      </c>
      <c r="AW113" t="s">
        <v>2402</v>
      </c>
      <c r="AX113" t="str">
        <f>IF(VLOOKUP(Calc_Feed[[#This Row],[FeedType]],FeedCropMap[],2,FALSE)=0,"",VLOOKUP(Calc_Feed[[#This Row],[FeedType]],FeedCropMap[],2,FALSE))</f>
        <v>sorghum</v>
      </c>
      <c r="AY113">
        <v>2000</v>
      </c>
      <c r="AZ113" s="3">
        <f ca="1">Calc_Feed[[#This Row],[feedreq]]*Calc_Feed[[#This Row],[herd]]</f>
        <v>0</v>
      </c>
      <c r="BA113" s="6">
        <f>Calc_Feed[[#This Row],[feedreq2000]]*Calc_Feed[[#This Row],[feedreqshift]]</f>
        <v>0</v>
      </c>
      <c r="BB113" s="6">
        <f>AVERAGEIFS(LivePdtyDef[Pdty_shifter],LivePdtyDef[ANIMAL],Calc_Feed[[#This Row],[ANIMAL]],LivePdtyDef[YEAR],Calc_Feed[[#This Row],[YEAR]])</f>
        <v>1</v>
      </c>
      <c r="BC113" s="6">
        <f>SUMIFS(data_live[feedreq],data_live[ANIMAL_GLOBIOM],Calc_Feed[[#This Row],[ANIMAL_GLOBIOM]],data_live[LiveItem],Calc_Feed[[#This Row],[FeedType]])</f>
        <v>0</v>
      </c>
      <c r="BD113" s="3">
        <f ca="1">SUMIFS(calc_livestocknb[RealHerd],calc_livestocknb[ANIMAL_GLOBIOM],Calc_Feed[[#This Row],[ANIMAL_GLOBIOM]],calc_livestocknb[YEAR],Calc_Feed[[#This Row],[YEAR]])</f>
        <v>0</v>
      </c>
    </row>
    <row r="114" spans="1:56" ht="14.45" customHeight="1" x14ac:dyDescent="0.25">
      <c r="A114" t="str">
        <f>IFERROR(VLOOKUP(calc_livestocknb[[#This Row],[FPRODUCT]],Scen_imports[],2,FALSE), "I1")</f>
        <v>I0.5</v>
      </c>
      <c r="B114" t="str">
        <f>IFERROR(VLOOKUP(calc_livestocknb[[#This Row],[FPRODUCT]],Scen_exports[],2,FALSE), "E1")</f>
        <v>E1</v>
      </c>
      <c r="C114" t="str">
        <f>VLOOKUP("x",FixTrade_Scen[],2,FALSE)</f>
        <v>No</v>
      </c>
      <c r="D114" t="str">
        <f>VLOOKUP(calc_livestocknb[[#This Row],[FPRODUCT]],Live_scen[],2,FALSE)</f>
        <v>LowGrowth</v>
      </c>
      <c r="E114" t="str">
        <f>VLOOKUP("x",PostHarvestLoss_Scen[],2,FALSE)</f>
        <v>NoChange</v>
      </c>
      <c r="F114" t="s">
        <v>2399</v>
      </c>
      <c r="G114" t="str">
        <f>VLOOKUP(calc_livestocknb[[#This Row],[ANIMAL_GLOBIOM]],MapAnimal[],2,FALSE)</f>
        <v>chickens</v>
      </c>
      <c r="H114" t="s">
        <v>1045</v>
      </c>
      <c r="I114">
        <v>2030</v>
      </c>
      <c r="J114" s="3">
        <f ca="1">IFERROR(calc_livestocknb[[#This Row],[herdcount]]*calc_livestocknb[[#This Row],[herd]],"")</f>
        <v>2.4591973686742783</v>
      </c>
      <c r="K114">
        <f>SUMIFS(Herdcount[Herdcount],Herdcount[ANIMAL],calc_livestocknb[[#This Row],[ANIMAL_GLOBIOM]],Herdcount[Product],calc_livestocknb[[#This Row],[FPRODUCT]])</f>
        <v>1</v>
      </c>
      <c r="L114" s="3">
        <f ca="1">IFERROR(calc_livestocknb[[#This Row],[prodanim]]/calc_livestocknb[[#This Row],[pdtyanim]],"")</f>
        <v>2.4591973686742783</v>
      </c>
      <c r="M11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808</v>
      </c>
      <c r="N114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4" s="3">
        <f>SUMIFS(data_live[yield],data_live[ANIMAL_GLOBIOM],calc_livestocknb[[#This Row],[ANIMAL_GLOBIOM]],data_live[ItemCat],calc_livestocknb[[#This Row],[FPRODUCT]])</f>
        <v>1.3737634165329242</v>
      </c>
      <c r="P114" s="3">
        <f ca="1">calc_livestocknb[[#This Row],[shanimprod]]*calc_livestocknb[[#This Row],[prodag]]/(1-calc_livestocknb[[#This Row],[shloss]])</f>
        <v>6.8394345801153626</v>
      </c>
      <c r="Q11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4" s="3">
        <f>calc_livestocknb[[#This Row],[shanimprod]]*calc_livestocknb[[#This Row],[finalexports]]</f>
        <v>0</v>
      </c>
      <c r="T114" s="8">
        <f>SUMIFS(data_live[shanimprod],data_live[ANIMAL_GLOBIOM],calc_livestocknb[[#This Row],[ANIMAL_GLOBIOM]],data_live[ItemCat],calc_livestocknb[[#This Row],[FPRODUCT]])</f>
        <v>6.8253751287350867E-2</v>
      </c>
      <c r="U114" s="14">
        <f>SUMIFS(prod_balance[STOCK],prod_balance[PRODUCT],calc_livestocknb[[#This Row],[FPRODUCT]],prod_balance[YEAR],calc_livestocknb[[#This Row],[YEAR]])</f>
        <v>0</v>
      </c>
      <c r="V114" s="7">
        <f ca="1">calc_livestocknb[[#This Row],[consotot]]-calc_livestocknb[[#This Row],[finalimports]]+calc_livestocknb[[#This Row],[finalexports]]-calc_livestocknb[[#This Row],[stockvar]]</f>
        <v>100.2059879657176</v>
      </c>
      <c r="W11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4" s="7">
        <f>SUMIFS(FinalTradeAdj[ExportsAdj],FinalTradeAdj[Product],calc_livestocknb[[#This Row],[FPRODUCT]],FinalTradeAdj[Year],calc_livestocknb[[#This Row],[YEAR]])</f>
        <v>0</v>
      </c>
      <c r="Y11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2103356288116629</v>
      </c>
      <c r="AB114" s="7">
        <f>SUMIFS(FinalTradeAdj[ImportsAdj],FinalTradeAdj[Product],calc_livestocknb[[#This Row],[FPRODUCT]],FinalTradeAdj[Year],calc_livestocknb[[#This Row],[YEAR]])</f>
        <v>4.2103356288116629</v>
      </c>
      <c r="AC114" s="7">
        <f ca="1">calc_livestocknb[[#This Row],[importsh_scen]]*calc_livestocknb[[#This Row],[consotot]]</f>
        <v>4.2103356288116629</v>
      </c>
      <c r="AD11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82E-2</v>
      </c>
      <c r="AE11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4" s="3">
        <f ca="1">SUMIFS(calc_hum_demand[cotot],calc_hum_demand[year],calc_livestocknb[[#This Row],[YEAR]],calc_hum_demand[fproduct],calc_livestocknb[[#This Row],[FPRODUCT]])</f>
        <v>104.41632359452926</v>
      </c>
      <c r="AT114" t="s">
        <v>2398</v>
      </c>
      <c r="AU114" t="str">
        <f>VLOOKUP(VLOOKUP(Calc_Feed[[#This Row],[ANIMAL_GLOBIOM]],Herdcount[],2,FALSE),Live_scen[],2,FALSE)</f>
        <v>LowGrowth</v>
      </c>
      <c r="AV114" t="str">
        <f>VLOOKUP(Calc_Feed[[#This Row],[ANIMAL_GLOBIOM]],MapAnimal[],2,FALSE)</f>
        <v>sheep_goats</v>
      </c>
      <c r="AW114" t="s">
        <v>2403</v>
      </c>
      <c r="AX114" t="str">
        <f>IF(VLOOKUP(Calc_Feed[[#This Row],[FeedType]],FeedCropMap[],2,FALSE)=0,"",VLOOKUP(Calc_Feed[[#This Row],[FeedType]],FeedCropMap[],2,FALSE))</f>
        <v/>
      </c>
      <c r="AY114">
        <v>2000</v>
      </c>
      <c r="AZ114" s="3">
        <f ca="1">Calc_Feed[[#This Row],[feedreq]]*Calc_Feed[[#This Row],[herd]]</f>
        <v>0</v>
      </c>
      <c r="BA114" s="6">
        <f>Calc_Feed[[#This Row],[feedreq2000]]*Calc_Feed[[#This Row],[feedreqshift]]</f>
        <v>0</v>
      </c>
      <c r="BB114" s="6">
        <f>AVERAGEIFS(LivePdtyDef[Pdty_shifter],LivePdtyDef[ANIMAL],Calc_Feed[[#This Row],[ANIMAL]],LivePdtyDef[YEAR],Calc_Feed[[#This Row],[YEAR]])</f>
        <v>1</v>
      </c>
      <c r="BC114" s="6">
        <f>SUMIFS(data_live[feedreq],data_live[ANIMAL_GLOBIOM],Calc_Feed[[#This Row],[ANIMAL_GLOBIOM]],data_live[LiveItem],Calc_Feed[[#This Row],[FeedType]])</f>
        <v>0</v>
      </c>
      <c r="BD114" s="3">
        <f ca="1">SUMIFS(calc_livestocknb[RealHerd],calc_livestocknb[ANIMAL_GLOBIOM],Calc_Feed[[#This Row],[ANIMAL_GLOBIOM]],calc_livestocknb[YEAR],Calc_Feed[[#This Row],[YEAR]])</f>
        <v>0</v>
      </c>
    </row>
    <row r="115" spans="1:56" ht="14.45" customHeight="1" x14ac:dyDescent="0.25">
      <c r="A115" t="str">
        <f>IFERROR(VLOOKUP(calc_livestocknb[[#This Row],[FPRODUCT]],Scen_imports[],2,FALSE), "I1")</f>
        <v>I1</v>
      </c>
      <c r="B115" t="str">
        <f>IFERROR(VLOOKUP(calc_livestocknb[[#This Row],[FPRODUCT]],Scen_exports[],2,FALSE), "E1")</f>
        <v>E1</v>
      </c>
      <c r="C115" t="str">
        <f>VLOOKUP("x",FixTrade_Scen[],2,FALSE)</f>
        <v>No</v>
      </c>
      <c r="D115" t="str">
        <f>VLOOKUP(calc_livestocknb[[#This Row],[FPRODUCT]],Live_scen[],2,FALSE)</f>
        <v>LowGrowth</v>
      </c>
      <c r="E115" t="str">
        <f>VLOOKUP("x",PostHarvestLoss_Scen[],2,FALSE)</f>
        <v>NoChange</v>
      </c>
      <c r="F115" t="s">
        <v>2399</v>
      </c>
      <c r="G115" t="str">
        <f>VLOOKUP(calc_livestocknb[[#This Row],[ANIMAL_GLOBIOM]],MapAnimal[],2,FALSE)</f>
        <v>chickens</v>
      </c>
      <c r="H115" t="s">
        <v>1050</v>
      </c>
      <c r="I115">
        <v>2030</v>
      </c>
      <c r="J115" s="3">
        <f ca="1">IFERROR(calc_livestocknb[[#This Row],[herdcount]]*calc_livestocknb[[#This Row],[herd]],"")</f>
        <v>0</v>
      </c>
      <c r="K115">
        <f>SUMIFS(Herdcount[Herdcount],Herdcount[ANIMAL],calc_livestocknb[[#This Row],[ANIMAL_GLOBIOM]],Herdcount[Product],calc_livestocknb[[#This Row],[FPRODUCT]])</f>
        <v>0</v>
      </c>
      <c r="L115" s="3">
        <f ca="1">IFERROR(calc_livestocknb[[#This Row],[prodanim]]/calc_livestocknb[[#This Row],[pdtyanim]],"")</f>
        <v>3.8848227506596329</v>
      </c>
      <c r="M11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300235823991782</v>
      </c>
      <c r="N115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5" s="3">
        <f>SUMIFS(data_live[yield],data_live[ANIMAL_GLOBIOM],calc_livestocknb[[#This Row],[ANIMAL_GLOBIOM]],data_live[ItemCat],calc_livestocknb[[#This Row],[FPRODUCT]])</f>
        <v>0.34667529331942326</v>
      </c>
      <c r="P115" s="3">
        <f ca="1">calc_livestocknb[[#This Row],[shanimprod]]*calc_livestocknb[[#This Row],[prodag]]/(1-calc_livestocknb[[#This Row],[shloss]])</f>
        <v>1.6044409573665126</v>
      </c>
      <c r="Q11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5" s="3">
        <f>calc_livestocknb[[#This Row],[shanimprod]]*calc_livestocknb[[#This Row],[finalexports]]</f>
        <v>0.14416749856880678</v>
      </c>
      <c r="T115" s="8">
        <f>SUMIFS(data_live[shanimprod],data_live[ANIMAL_GLOBIOM],calc_livestocknb[[#This Row],[ANIMAL_GLOBIOM]],data_live[ItemCat],calc_livestocknb[[#This Row],[FPRODUCT]])</f>
        <v>2.059535693840097E-2</v>
      </c>
      <c r="U115" s="14">
        <f>SUMIFS(prod_balance[STOCK],prod_balance[PRODUCT],calc_livestocknb[[#This Row],[FPRODUCT]],prod_balance[YEAR],calc_livestocknb[[#This Row],[YEAR]])</f>
        <v>0</v>
      </c>
      <c r="V115" s="7">
        <f ca="1">calc_livestocknb[[#This Row],[consotot]]-calc_livestocknb[[#This Row],[finalimports]]+calc_livestocknb[[#This Row],[finalexports]]-calc_livestocknb[[#This Row],[stockvar]]</f>
        <v>76.91692758214144</v>
      </c>
      <c r="W11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5" s="7">
        <f>SUMIFS(FinalTradeAdj[ExportsAdj],FinalTradeAdj[Product],calc_livestocknb[[#This Row],[FPRODUCT]],FinalTradeAdj[Year],calc_livestocknb[[#This Row],[YEAR]])</f>
        <v>7.7960357241380569</v>
      </c>
      <c r="Y11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5" s="7">
        <f>SUMIFS(FinalTradeAdj[ImportsAdj],FinalTradeAdj[Product],calc_livestocknb[[#This Row],[FPRODUCT]],FinalTradeAdj[Year],calc_livestocknb[[#This Row],[YEAR]])</f>
        <v>0</v>
      </c>
      <c r="AC115" s="7">
        <f ca="1">calc_livestocknb[[#This Row],[importsh_scen]]*calc_livestocknb[[#This Row],[consotot]]</f>
        <v>0</v>
      </c>
      <c r="AD11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5" s="3">
        <f ca="1">SUMIFS(calc_hum_demand[cotot],calc_hum_demand[year],calc_livestocknb[[#This Row],[YEAR]],calc_hum_demand[fproduct],calc_livestocknb[[#This Row],[FPRODUCT]])</f>
        <v>69.91692758214144</v>
      </c>
      <c r="AT115" t="s">
        <v>2398</v>
      </c>
      <c r="AU115" t="str">
        <f>VLOOKUP(VLOOKUP(Calc_Feed[[#This Row],[ANIMAL_GLOBIOM]],Herdcount[],2,FALSE),Live_scen[],2,FALSE)</f>
        <v>LowGrowth</v>
      </c>
      <c r="AV115" t="str">
        <f>VLOOKUP(Calc_Feed[[#This Row],[ANIMAL_GLOBIOM]],MapAnimal[],2,FALSE)</f>
        <v>sheep_goats</v>
      </c>
      <c r="AW115" t="s">
        <v>2404</v>
      </c>
      <c r="AX115" t="str">
        <f>IF(VLOOKUP(Calc_Feed[[#This Row],[FeedType]],FeedCropMap[],2,FALSE)=0,"",VLOOKUP(Calc_Feed[[#This Row],[FeedType]],FeedCropMap[],2,FALSE))</f>
        <v/>
      </c>
      <c r="AY115">
        <v>2000</v>
      </c>
      <c r="AZ115" s="3">
        <f ca="1">Calc_Feed[[#This Row],[feedreq]]*Calc_Feed[[#This Row],[herd]]</f>
        <v>0</v>
      </c>
      <c r="BA115" s="6">
        <f>Calc_Feed[[#This Row],[feedreq2000]]*Calc_Feed[[#This Row],[feedreqshift]]</f>
        <v>0</v>
      </c>
      <c r="BB115" s="6">
        <f>AVERAGEIFS(LivePdtyDef[Pdty_shifter],LivePdtyDef[ANIMAL],Calc_Feed[[#This Row],[ANIMAL]],LivePdtyDef[YEAR],Calc_Feed[[#This Row],[YEAR]])</f>
        <v>1</v>
      </c>
      <c r="BC115" s="6">
        <f>SUMIFS(data_live[feedreq],data_live[ANIMAL_GLOBIOM],Calc_Feed[[#This Row],[ANIMAL_GLOBIOM]],data_live[LiveItem],Calc_Feed[[#This Row],[FeedType]])</f>
        <v>0</v>
      </c>
      <c r="BD115" s="3">
        <f ca="1">SUMIFS(calc_livestocknb[RealHerd],calc_livestocknb[ANIMAL_GLOBIOM],Calc_Feed[[#This Row],[ANIMAL_GLOBIOM]],calc_livestocknb[YEAR],Calc_Feed[[#This Row],[YEAR]])</f>
        <v>0</v>
      </c>
    </row>
    <row r="116" spans="1:56" ht="14.45" customHeight="1" x14ac:dyDescent="0.25">
      <c r="A116" t="str">
        <f>IFERROR(VLOOKUP(calc_livestocknb[[#This Row],[FPRODUCT]],Scen_imports[],2,FALSE), "I1")</f>
        <v>I1</v>
      </c>
      <c r="B116" t="str">
        <f>IFERROR(VLOOKUP(calc_livestocknb[[#This Row],[FPRODUCT]],Scen_exports[],2,FALSE), "E1")</f>
        <v>E1</v>
      </c>
      <c r="C116" t="str">
        <f>VLOOKUP("x",FixTrade_Scen[],2,FALSE)</f>
        <v>No</v>
      </c>
      <c r="D116" t="str">
        <f>VLOOKUP(calc_livestocknb[[#This Row],[FPRODUCT]],Live_scen[],2,FALSE)</f>
        <v>LowGrowth</v>
      </c>
      <c r="E116" t="str">
        <f>VLOOKUP("x",PostHarvestLoss_Scen[],2,FALSE)</f>
        <v>NoChange</v>
      </c>
      <c r="F116" t="s">
        <v>2396</v>
      </c>
      <c r="G116" t="str">
        <f>VLOOKUP(calc_livestocknb[[#This Row],[ANIMAL_GLOBIOM]],MapAnimal[],2,FALSE)</f>
        <v>sheep_goats</v>
      </c>
      <c r="H116" t="s">
        <v>1054</v>
      </c>
      <c r="I116">
        <v>2030</v>
      </c>
      <c r="J116" s="3">
        <f ca="1">IFERROR(calc_livestocknb[[#This Row],[herdcount]]*calc_livestocknb[[#This Row],[herd]],"")</f>
        <v>31.718358976126474</v>
      </c>
      <c r="K116">
        <f>SUMIFS(Herdcount[Herdcount],Herdcount[ANIMAL],calc_livestocknb[[#This Row],[ANIMAL_GLOBIOM]],Herdcount[Product],calc_livestocknb[[#This Row],[FPRODUCT]])</f>
        <v>1</v>
      </c>
      <c r="L116" s="3">
        <f ca="1">IFERROR(calc_livestocknb[[#This Row],[prodanim]]/calc_livestocknb[[#This Row],[pdtyanim]],"")</f>
        <v>31.718358976126474</v>
      </c>
      <c r="M11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2351935021516034E-2</v>
      </c>
      <c r="N116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6" s="3">
        <f>SUMIFS(data_live[yield],data_live[ANIMAL_GLOBIOM],calc_livestocknb[[#This Row],[ANIMAL_GLOBIOM]],data_live[ItemCat],calc_livestocknb[[#This Row],[FPRODUCT]])</f>
        <v>6.8984545557821617E-2</v>
      </c>
      <c r="P116" s="3">
        <f ca="1">calc_livestocknb[[#This Row],[shanimprod]]*calc_livestocknb[[#This Row],[prodag]]/(1-calc_livestocknb[[#This Row],[shloss]])</f>
        <v>1.6605174681072929</v>
      </c>
      <c r="Q11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6" s="3">
        <f>calc_livestocknb[[#This Row],[shanimprod]]*calc_livestocknb[[#This Row],[finalexports]]</f>
        <v>0</v>
      </c>
      <c r="T116" s="8">
        <f>SUMIFS(data_live[shanimprod],data_live[ANIMAL_GLOBIOM],calc_livestocknb[[#This Row],[ANIMAL_GLOBIOM]],data_live[ItemCat],calc_livestocknb[[#This Row],[FPRODUCT]])</f>
        <v>1</v>
      </c>
      <c r="U116" s="14">
        <f>SUMIFS(prod_balance[STOCK],prod_balance[PRODUCT],calc_livestocknb[[#This Row],[FPRODUCT]],prod_balance[YEAR],calc_livestocknb[[#This Row],[YEAR]])</f>
        <v>0</v>
      </c>
      <c r="V116" s="7">
        <f ca="1">calc_livestocknb[[#This Row],[consotot]]-calc_livestocknb[[#This Row],[finalimports]]+calc_livestocknb[[#This Row],[finalexports]]-calc_livestocknb[[#This Row],[stockvar]]</f>
        <v>1.6605174681072929</v>
      </c>
      <c r="W11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6" s="7">
        <f>SUMIFS(FinalTradeAdj[ExportsAdj],FinalTradeAdj[Product],calc_livestocknb[[#This Row],[FPRODUCT]],FinalTradeAdj[Year],calc_livestocknb[[#This Row],[YEAR]])</f>
        <v>0</v>
      </c>
      <c r="Y11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3025873405364647</v>
      </c>
      <c r="AB116" s="7">
        <f>SUMIFS(FinalTradeAdj[ImportsAdj],FinalTradeAdj[Product],calc_livestocknb[[#This Row],[FPRODUCT]],FinalTradeAdj[Year],calc_livestocknb[[#This Row],[YEAR]])</f>
        <v>0.83025873405364647</v>
      </c>
      <c r="AC116" s="7">
        <f ca="1">calc_livestocknb[[#This Row],[importsh_scen]]*calc_livestocknb[[#This Row],[consotot]]</f>
        <v>0.83025873405364647</v>
      </c>
      <c r="AD11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6" s="3">
        <f ca="1">SUMIFS(calc_hum_demand[cotot],calc_hum_demand[year],calc_livestocknb[[#This Row],[YEAR]],calc_hum_demand[fproduct],calc_livestocknb[[#This Row],[FPRODUCT]])</f>
        <v>2.4907762021609394</v>
      </c>
      <c r="AT116" t="s">
        <v>2398</v>
      </c>
      <c r="AU116" t="str">
        <f>VLOOKUP(VLOOKUP(Calc_Feed[[#This Row],[ANIMAL_GLOBIOM]],Herdcount[],2,FALSE),Live_scen[],2,FALSE)</f>
        <v>LowGrowth</v>
      </c>
      <c r="AV116" t="str">
        <f>VLOOKUP(Calc_Feed[[#This Row],[ANIMAL_GLOBIOM]],MapAnimal[],2,FALSE)</f>
        <v>sheep_goats</v>
      </c>
      <c r="AW116" t="s">
        <v>2405</v>
      </c>
      <c r="AX116" t="str">
        <f>IF(VLOOKUP(Calc_Feed[[#This Row],[FeedType]],FeedCropMap[],2,FALSE)=0,"",VLOOKUP(Calc_Feed[[#This Row],[FeedType]],FeedCropMap[],2,FALSE))</f>
        <v/>
      </c>
      <c r="AY116">
        <v>2000</v>
      </c>
      <c r="AZ116" s="3">
        <f ca="1">Calc_Feed[[#This Row],[feedreq]]*Calc_Feed[[#This Row],[herd]]</f>
        <v>0</v>
      </c>
      <c r="BA116" s="6">
        <f>Calc_Feed[[#This Row],[feedreq2000]]*Calc_Feed[[#This Row],[feedreqshift]]</f>
        <v>0</v>
      </c>
      <c r="BB116" s="6">
        <f>AVERAGEIFS(LivePdtyDef[Pdty_shifter],LivePdtyDef[ANIMAL],Calc_Feed[[#This Row],[ANIMAL]],LivePdtyDef[YEAR],Calc_Feed[[#This Row],[YEAR]])</f>
        <v>1</v>
      </c>
      <c r="BC116" s="6">
        <f>SUMIFS(data_live[feedreq],data_live[ANIMAL_GLOBIOM],Calc_Feed[[#This Row],[ANIMAL_GLOBIOM]],data_live[LiveItem],Calc_Feed[[#This Row],[FeedType]])</f>
        <v>0</v>
      </c>
      <c r="BD116" s="3">
        <f ca="1">SUMIFS(calc_livestocknb[RealHerd],calc_livestocknb[ANIMAL_GLOBIOM],Calc_Feed[[#This Row],[ANIMAL_GLOBIOM]],calc_livestocknb[YEAR],Calc_Feed[[#This Row],[YEAR]])</f>
        <v>0</v>
      </c>
    </row>
    <row r="117" spans="1:56" ht="14.45" customHeight="1" x14ac:dyDescent="0.25">
      <c r="A117" t="str">
        <f>IFERROR(VLOOKUP(calc_livestocknb[[#This Row],[FPRODUCT]],Scen_imports[],2,FALSE), "I1")</f>
        <v>I1</v>
      </c>
      <c r="B117" t="str">
        <f>IFERROR(VLOOKUP(calc_livestocknb[[#This Row],[FPRODUCT]],Scen_exports[],2,FALSE), "E1")</f>
        <v>E2</v>
      </c>
      <c r="C117" t="str">
        <f>VLOOKUP("x",FixTrade_Scen[],2,FALSE)</f>
        <v>No</v>
      </c>
      <c r="D117" t="str">
        <f>VLOOKUP(calc_livestocknb[[#This Row],[FPRODUCT]],Live_scen[],2,FALSE)</f>
        <v>LowGrowth</v>
      </c>
      <c r="E117" t="str">
        <f>VLOOKUP("x",PostHarvestLoss_Scen[],2,FALSE)</f>
        <v>NoChange</v>
      </c>
      <c r="F117" t="s">
        <v>2398</v>
      </c>
      <c r="G117" t="str">
        <f>VLOOKUP(calc_livestocknb[[#This Row],[ANIMAL_GLOBIOM]],MapAnimal[],2,FALSE)</f>
        <v>sheep_goats</v>
      </c>
      <c r="H117" t="s">
        <v>1037</v>
      </c>
      <c r="I117">
        <v>2030</v>
      </c>
      <c r="J117" s="3" t="str">
        <f ca="1">IFERROR(calc_livestocknb[[#This Row],[herdcount]]*calc_livestocknb[[#This Row],[herd]],"")</f>
        <v/>
      </c>
      <c r="K117">
        <f>SUMIFS(Herdcount[Herdcount],Herdcount[ANIMAL],calc_livestocknb[[#This Row],[ANIMAL_GLOBIOM]],Herdcount[Product],calc_livestocknb[[#This Row],[FPRODUCT]])</f>
        <v>1</v>
      </c>
      <c r="L117" s="3" t="str">
        <f ca="1">IFERROR(calc_livestocknb[[#This Row],[prodanim]]/calc_livestocknb[[#This Row],[pdtyanim]],"")</f>
        <v/>
      </c>
      <c r="M11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7" s="6">
        <f ca="1">SUMIFS(LivePdtyDef[Pdty_shifter],LivePdtyDef[ANIMAL],calc_livestocknb[[#This Row],[ANIMAL]],LivePdtyDef[FPRODUCT],calc_livestocknb[[#This Row],[FPRODUCT]],LivePdtyDef[YEAR],calc_livestocknb[[#This Row],[YEAR]])</f>
        <v>0.74700228187724016</v>
      </c>
      <c r="O117" s="3">
        <f>SUMIFS(data_live[yield],data_live[ANIMAL_GLOBIOM],calc_livestocknb[[#This Row],[ANIMAL_GLOBIOM]],data_live[ItemCat],calc_livestocknb[[#This Row],[FPRODUCT]])</f>
        <v>0</v>
      </c>
      <c r="P117" s="3">
        <f ca="1">calc_livestocknb[[#This Row],[shanimprod]]*calc_livestocknb[[#This Row],[prodag]]/(1-calc_livestocknb[[#This Row],[shloss]])</f>
        <v>0</v>
      </c>
      <c r="Q11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7" s="3">
        <f ca="1">calc_livestocknb[[#This Row],[shanimprod]]*calc_livestocknb[[#This Row],[finalexports]]</f>
        <v>0</v>
      </c>
      <c r="T117" s="8">
        <f>SUMIFS(data_live[shanimprod],data_live[ANIMAL_GLOBIOM],calc_livestocknb[[#This Row],[ANIMAL_GLOBIOM]],data_live[ItemCat],calc_livestocknb[[#This Row],[FPRODUCT]])</f>
        <v>0</v>
      </c>
      <c r="U117" s="14">
        <f>SUMIFS(prod_balance[STOCK],prod_balance[PRODUCT],calc_livestocknb[[#This Row],[FPRODUCT]],prod_balance[YEAR],calc_livestocknb[[#This Row],[YEAR]])</f>
        <v>0</v>
      </c>
      <c r="V117" s="7">
        <f ca="1">calc_livestocknb[[#This Row],[consotot]]-calc_livestocknb[[#This Row],[finalimports]]+calc_livestocknb[[#This Row],[finalexports]]-calc_livestocknb[[#This Row],[stockvar]]</f>
        <v>2248.8604617953197</v>
      </c>
      <c r="W11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7" s="7">
        <f>SUMIFS(FinalTradeAdj[ExportsAdj],FinalTradeAdj[Product],calc_livestocknb[[#This Row],[FPRODUCT]],FinalTradeAdj[Year],calc_livestocknb[[#This Row],[YEAR]])</f>
        <v>0</v>
      </c>
      <c r="Y11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0.81429649649976</v>
      </c>
      <c r="AB117" s="7">
        <f>SUMIFS(FinalTradeAdj[ImportsAdj],FinalTradeAdj[Product],calc_livestocknb[[#This Row],[FPRODUCT]],FinalTradeAdj[Year],calc_livestocknb[[#This Row],[YEAR]])</f>
        <v>360.81429649649976</v>
      </c>
      <c r="AC117" s="7">
        <f ca="1">calc_livestocknb[[#This Row],[importsh_scen]]*calc_livestocknb[[#This Row],[consotot]]</f>
        <v>360.81429649649976</v>
      </c>
      <c r="AD11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7" s="3">
        <f ca="1">SUMIFS(calc_hum_demand[cotot],calc_hum_demand[year],calc_livestocknb[[#This Row],[YEAR]],calc_hum_demand[fproduct],calc_livestocknb[[#This Row],[FPRODUCT]])</f>
        <v>2609.6747582918192</v>
      </c>
      <c r="AT117" t="s">
        <v>2398</v>
      </c>
      <c r="AU117" t="str">
        <f>VLOOKUP(VLOOKUP(Calc_Feed[[#This Row],[ANIMAL_GLOBIOM]],Herdcount[],2,FALSE),Live_scen[],2,FALSE)</f>
        <v>LowGrowth</v>
      </c>
      <c r="AV117" t="str">
        <f>VLOOKUP(Calc_Feed[[#This Row],[ANIMAL_GLOBIOM]],MapAnimal[],2,FALSE)</f>
        <v>sheep_goats</v>
      </c>
      <c r="AW117" t="s">
        <v>1146</v>
      </c>
      <c r="AX117" t="str">
        <f>IF(VLOOKUP(Calc_Feed[[#This Row],[FeedType]],FeedCropMap[],2,FALSE)=0,"",VLOOKUP(Calc_Feed[[#This Row],[FeedType]],FeedCropMap[],2,FALSE))</f>
        <v>rice</v>
      </c>
      <c r="AY117">
        <v>2000</v>
      </c>
      <c r="AZ117" s="3">
        <f ca="1">Calc_Feed[[#This Row],[feedreq]]*Calc_Feed[[#This Row],[herd]]</f>
        <v>0</v>
      </c>
      <c r="BA117" s="6">
        <f>Calc_Feed[[#This Row],[feedreq2000]]*Calc_Feed[[#This Row],[feedreqshift]]</f>
        <v>0</v>
      </c>
      <c r="BB117" s="6">
        <f>AVERAGEIFS(LivePdtyDef[Pdty_shifter],LivePdtyDef[ANIMAL],Calc_Feed[[#This Row],[ANIMAL]],LivePdtyDef[YEAR],Calc_Feed[[#This Row],[YEAR]])</f>
        <v>1</v>
      </c>
      <c r="BC117" s="6">
        <f>SUMIFS(data_live[feedreq],data_live[ANIMAL_GLOBIOM],Calc_Feed[[#This Row],[ANIMAL_GLOBIOM]],data_live[LiveItem],Calc_Feed[[#This Row],[FeedType]])</f>
        <v>0</v>
      </c>
      <c r="BD117" s="3">
        <f ca="1">SUMIFS(calc_livestocknb[RealHerd],calc_livestocknb[ANIMAL_GLOBIOM],Calc_Feed[[#This Row],[ANIMAL_GLOBIOM]],calc_livestocknb[YEAR],Calc_Feed[[#This Row],[YEAR]])</f>
        <v>0</v>
      </c>
    </row>
    <row r="118" spans="1:56" ht="14.45" customHeight="1" x14ac:dyDescent="0.25">
      <c r="A118" t="str">
        <f>IFERROR(VLOOKUP(calc_livestocknb[[#This Row],[FPRODUCT]],Scen_imports[],2,FALSE), "I1")</f>
        <v>I1</v>
      </c>
      <c r="B118" t="str">
        <f>IFERROR(VLOOKUP(calc_livestocknb[[#This Row],[FPRODUCT]],Scen_exports[],2,FALSE), "E1")</f>
        <v>E1</v>
      </c>
      <c r="C118" t="str">
        <f>VLOOKUP("x",FixTrade_Scen[],2,FALSE)</f>
        <v>No</v>
      </c>
      <c r="D118" t="str">
        <f>VLOOKUP(calc_livestocknb[[#This Row],[FPRODUCT]],Live_scen[],2,FALSE)</f>
        <v>LowGrowth</v>
      </c>
      <c r="E118" t="str">
        <f>VLOOKUP("x",PostHarvestLoss_Scen[],2,FALSE)</f>
        <v>NoChange</v>
      </c>
      <c r="F118" t="s">
        <v>2398</v>
      </c>
      <c r="G118" t="str">
        <f>VLOOKUP(calc_livestocknb[[#This Row],[ANIMAL_GLOBIOM]],MapAnimal[],2,FALSE)</f>
        <v>sheep_goats</v>
      </c>
      <c r="H118" t="s">
        <v>1054</v>
      </c>
      <c r="I118">
        <v>2030</v>
      </c>
      <c r="J118" s="3" t="str">
        <f ca="1">IFERROR(calc_livestocknb[[#This Row],[herdcount]]*calc_livestocknb[[#This Row],[herd]],"")</f>
        <v/>
      </c>
      <c r="K118">
        <f>SUMIFS(Herdcount[Herdcount],Herdcount[ANIMAL],calc_livestocknb[[#This Row],[ANIMAL_GLOBIOM]],Herdcount[Product],calc_livestocknb[[#This Row],[FPRODUCT]])</f>
        <v>0</v>
      </c>
      <c r="L118" s="3" t="str">
        <f ca="1">IFERROR(calc_livestocknb[[#This Row],[prodanim]]/calc_livestocknb[[#This Row],[pdtyanim]],"")</f>
        <v/>
      </c>
      <c r="M11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8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8" s="3">
        <f>SUMIFS(data_live[yield],data_live[ANIMAL_GLOBIOM],calc_livestocknb[[#This Row],[ANIMAL_GLOBIOM]],data_live[ItemCat],calc_livestocknb[[#This Row],[FPRODUCT]])</f>
        <v>0</v>
      </c>
      <c r="P118" s="3">
        <f ca="1">calc_livestocknb[[#This Row],[shanimprod]]*calc_livestocknb[[#This Row],[prodag]]/(1-calc_livestocknb[[#This Row],[shloss]])</f>
        <v>0</v>
      </c>
      <c r="Q11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8" s="3">
        <f>calc_livestocknb[[#This Row],[shanimprod]]*calc_livestocknb[[#This Row],[finalexports]]</f>
        <v>0</v>
      </c>
      <c r="T118" s="8">
        <f>SUMIFS(data_live[shanimprod],data_live[ANIMAL_GLOBIOM],calc_livestocknb[[#This Row],[ANIMAL_GLOBIOM]],data_live[ItemCat],calc_livestocknb[[#This Row],[FPRODUCT]])</f>
        <v>0</v>
      </c>
      <c r="U118" s="14">
        <f>SUMIFS(prod_balance[STOCK],prod_balance[PRODUCT],calc_livestocknb[[#This Row],[FPRODUCT]],prod_balance[YEAR],calc_livestocknb[[#This Row],[YEAR]])</f>
        <v>0</v>
      </c>
      <c r="V118" s="7">
        <f ca="1">calc_livestocknb[[#This Row],[consotot]]-calc_livestocknb[[#This Row],[finalimports]]+calc_livestocknb[[#This Row],[finalexports]]-calc_livestocknb[[#This Row],[stockvar]]</f>
        <v>1.6605174681072929</v>
      </c>
      <c r="W11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8" s="7">
        <f>SUMIFS(FinalTradeAdj[ExportsAdj],FinalTradeAdj[Product],calc_livestocknb[[#This Row],[FPRODUCT]],FinalTradeAdj[Year],calc_livestocknb[[#This Row],[YEAR]])</f>
        <v>0</v>
      </c>
      <c r="Y11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3025873405364647</v>
      </c>
      <c r="AB118" s="7">
        <f>SUMIFS(FinalTradeAdj[ImportsAdj],FinalTradeAdj[Product],calc_livestocknb[[#This Row],[FPRODUCT]],FinalTradeAdj[Year],calc_livestocknb[[#This Row],[YEAR]])</f>
        <v>0.83025873405364647</v>
      </c>
      <c r="AC118" s="7">
        <f ca="1">calc_livestocknb[[#This Row],[importsh_scen]]*calc_livestocknb[[#This Row],[consotot]]</f>
        <v>0.83025873405364647</v>
      </c>
      <c r="AD11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8" s="3">
        <f ca="1">SUMIFS(calc_hum_demand[cotot],calc_hum_demand[year],calc_livestocknb[[#This Row],[YEAR]],calc_hum_demand[fproduct],calc_livestocknb[[#This Row],[FPRODUCT]])</f>
        <v>2.4907762021609394</v>
      </c>
      <c r="AT118" t="s">
        <v>2398</v>
      </c>
      <c r="AU118" t="str">
        <f>VLOOKUP(VLOOKUP(Calc_Feed[[#This Row],[ANIMAL_GLOBIOM]],Herdcount[],2,FALSE),Live_scen[],2,FALSE)</f>
        <v>LowGrowth</v>
      </c>
      <c r="AV118" t="str">
        <f>VLOOKUP(Calc_Feed[[#This Row],[ANIMAL_GLOBIOM]],MapAnimal[],2,FALSE)</f>
        <v>sheep_goats</v>
      </c>
      <c r="AW118" t="s">
        <v>2407</v>
      </c>
      <c r="AX118" t="str">
        <f>IF(VLOOKUP(Calc_Feed[[#This Row],[FeedType]],FeedCropMap[],2,FALSE)=0,"",VLOOKUP(Calc_Feed[[#This Row],[FeedType]],FeedCropMap[],2,FALSE))</f>
        <v>barley</v>
      </c>
      <c r="AY118">
        <v>2000</v>
      </c>
      <c r="AZ118" s="3">
        <f ca="1">Calc_Feed[[#This Row],[feedreq]]*Calc_Feed[[#This Row],[herd]]</f>
        <v>0</v>
      </c>
      <c r="BA118" s="6">
        <f>Calc_Feed[[#This Row],[feedreq2000]]*Calc_Feed[[#This Row],[feedreqshift]]</f>
        <v>0</v>
      </c>
      <c r="BB118" s="6">
        <f>AVERAGEIFS(LivePdtyDef[Pdty_shifter],LivePdtyDef[ANIMAL],Calc_Feed[[#This Row],[ANIMAL]],LivePdtyDef[YEAR],Calc_Feed[[#This Row],[YEAR]])</f>
        <v>1</v>
      </c>
      <c r="BC118" s="6">
        <f>SUMIFS(data_live[feedreq],data_live[ANIMAL_GLOBIOM],Calc_Feed[[#This Row],[ANIMAL_GLOBIOM]],data_live[LiveItem],Calc_Feed[[#This Row],[FeedType]])</f>
        <v>0</v>
      </c>
      <c r="BD118" s="3">
        <f ca="1">SUMIFS(calc_livestocknb[RealHerd],calc_livestocknb[ANIMAL_GLOBIOM],Calc_Feed[[#This Row],[ANIMAL_GLOBIOM]],calc_livestocknb[YEAR],Calc_Feed[[#This Row],[YEAR]])</f>
        <v>0</v>
      </c>
    </row>
    <row r="119" spans="1:56" ht="14.45" customHeight="1" x14ac:dyDescent="0.25">
      <c r="A119" t="str">
        <f>IFERROR(VLOOKUP(calc_livestocknb[[#This Row],[FPRODUCT]],Scen_imports[],2,FALSE), "I1")</f>
        <v>I1</v>
      </c>
      <c r="B119" t="str">
        <f>IFERROR(VLOOKUP(calc_livestocknb[[#This Row],[FPRODUCT]],Scen_exports[],2,FALSE), "E1")</f>
        <v>E0.5</v>
      </c>
      <c r="C119" t="str">
        <f>VLOOKUP("x",FixTrade_Scen[],2,FALSE)</f>
        <v>No</v>
      </c>
      <c r="D119" t="str">
        <f>VLOOKUP(calc_livestocknb[[#This Row],[FPRODUCT]],Live_scen[],2,FALSE)</f>
        <v>BAUGrowth</v>
      </c>
      <c r="E119" t="str">
        <f>VLOOKUP("x",PostHarvestLoss_Scen[],2,FALSE)</f>
        <v>NoChange</v>
      </c>
      <c r="F119" t="s">
        <v>2406</v>
      </c>
      <c r="G119" t="str">
        <f>VLOOKUP(calc_livestocknb[[#This Row],[ANIMAL_GLOBIOM]],MapAnimal[],2,FALSE)</f>
        <v>pigs</v>
      </c>
      <c r="H119" t="s">
        <v>1014</v>
      </c>
      <c r="I119">
        <v>2030</v>
      </c>
      <c r="J119" s="3">
        <f ca="1">IFERROR(calc_livestocknb[[#This Row],[herdcount]]*calc_livestocknb[[#This Row],[herd]],"")</f>
        <v>230.18784174118758</v>
      </c>
      <c r="K119">
        <f>SUMIFS(Herdcount[Herdcount],Herdcount[ANIMAL],calc_livestocknb[[#This Row],[ANIMAL_GLOBIOM]],Herdcount[Product],calc_livestocknb[[#This Row],[FPRODUCT]])</f>
        <v>1</v>
      </c>
      <c r="L119" s="3">
        <f ca="1">IFERROR(calc_livestocknb[[#This Row],[prodanim]]/calc_livestocknb[[#This Row],[pdtyanim]],"")</f>
        <v>230.18784174118758</v>
      </c>
      <c r="M11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4152657665341584</v>
      </c>
      <c r="N119" s="6">
        <f ca="1">SUMIFS(LivePdtyDef[Pdty_shifter],LivePdtyDef[ANIMAL],calc_livestocknb[[#This Row],[ANIMAL]],LivePdtyDef[FPRODUCT],calc_livestocknb[[#This Row],[FPRODUCT]],LivePdtyDef[YEAR],calc_livestocknb[[#This Row],[YEAR]])</f>
        <v>1.2090763286560198</v>
      </c>
      <c r="O119" s="3">
        <f>SUMIFS(data_live[yield],data_live[ANIMAL_GLOBIOM],calc_livestocknb[[#This Row],[ANIMAL_GLOBIOM]],data_live[ItemCat],calc_livestocknb[[#This Row],[FPRODUCT]])</f>
        <v>0.5305922888809852</v>
      </c>
      <c r="P119" s="3">
        <f ca="1">calc_livestocknb[[#This Row],[shanimprod]]*calc_livestocknb[[#This Row],[prodag]]/(1-calc_livestocknb[[#This Row],[shloss]])</f>
        <v>147.67161809946234</v>
      </c>
      <c r="Q11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9" s="3">
        <f ca="1">calc_livestocknb[[#This Row],[shanimprod]]*calc_livestocknb[[#This Row],[finalexports]]</f>
        <v>7.4999999999999982</v>
      </c>
      <c r="T119" s="8">
        <f>SUMIFS(data_live[shanimprod],data_live[ANIMAL_GLOBIOM],calc_livestocknb[[#This Row],[ANIMAL_GLOBIOM]],data_live[ItemCat],calc_livestocknb[[#This Row],[FPRODUCT]])</f>
        <v>1</v>
      </c>
      <c r="U119" s="14">
        <f>SUMIFS(prod_balance[STOCK],prod_balance[PRODUCT],calc_livestocknb[[#This Row],[FPRODUCT]],prod_balance[YEAR],calc_livestocknb[[#This Row],[YEAR]])</f>
        <v>0</v>
      </c>
      <c r="V119" s="7">
        <f ca="1">calc_livestocknb[[#This Row],[consotot]]-calc_livestocknb[[#This Row],[finalimports]]+calc_livestocknb[[#This Row],[finalexports]]-calc_livestocknb[[#This Row],[stockvar]]</f>
        <v>147.67161809946234</v>
      </c>
      <c r="W11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.4999999999999982</v>
      </c>
      <c r="X119" s="7">
        <f>SUMIFS(FinalTradeAdj[ExportsAdj],FinalTradeAdj[Product],calc_livestocknb[[#This Row],[FPRODUCT]],FinalTradeAdj[Year],calc_livestocknb[[#This Row],[YEAR]])</f>
        <v>6.3202829923962573</v>
      </c>
      <c r="Y11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.4999999999999982</v>
      </c>
      <c r="Z11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1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9" s="7">
        <f>SUMIFS(FinalTradeAdj[ImportsAdj],FinalTradeAdj[Product],calc_livestocknb[[#This Row],[FPRODUCT]],FinalTradeAdj[Year],calc_livestocknb[[#This Row],[YEAR]])</f>
        <v>0</v>
      </c>
      <c r="AC119" s="7">
        <f ca="1">calc_livestocknb[[#This Row],[importsh_scen]]*calc_livestocknb[[#This Row],[consotot]]</f>
        <v>0</v>
      </c>
      <c r="AD11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9" s="3">
        <f ca="1">SUMIFS(calc_hum_demand[cotot],calc_hum_demand[year],calc_livestocknb[[#This Row],[YEAR]],calc_hum_demand[fproduct],calc_livestocknb[[#This Row],[FPRODUCT]])</f>
        <v>140.17161809946234</v>
      </c>
      <c r="AT119" t="s">
        <v>2406</v>
      </c>
      <c r="AU119" t="str">
        <f>VLOOKUP(VLOOKUP(Calc_Feed[[#This Row],[ANIMAL_GLOBIOM]],Herdcount[],2,FALSE),Live_scen[],2,FALSE)</f>
        <v>BAUGrowth</v>
      </c>
      <c r="AV119" t="str">
        <f>VLOOKUP(Calc_Feed[[#This Row],[ANIMAL_GLOBIOM]],MapAnimal[],2,FALSE)</f>
        <v>pigs</v>
      </c>
      <c r="AW119" t="s">
        <v>2392</v>
      </c>
      <c r="AX119" t="str">
        <f>IF(VLOOKUP(Calc_Feed[[#This Row],[FeedType]],FeedCropMap[],2,FALSE)=0,"",VLOOKUP(Calc_Feed[[#This Row],[FeedType]],FeedCropMap[],2,FALSE))</f>
        <v/>
      </c>
      <c r="AY119">
        <v>2000</v>
      </c>
      <c r="AZ119" s="3">
        <f ca="1">Calc_Feed[[#This Row],[feedreq]]*Calc_Feed[[#This Row],[herd]]</f>
        <v>0</v>
      </c>
      <c r="BA119" s="6">
        <f>Calc_Feed[[#This Row],[feedreq2000]]*Calc_Feed[[#This Row],[feedreqshift]]</f>
        <v>0</v>
      </c>
      <c r="BB119" s="6">
        <f>AVERAGEIFS(LivePdtyDef[Pdty_shifter],LivePdtyDef[ANIMAL],Calc_Feed[[#This Row],[ANIMAL]],LivePdtyDef[YEAR],Calc_Feed[[#This Row],[YEAR]])</f>
        <v>1</v>
      </c>
      <c r="BC119" s="6">
        <f>SUMIFS(data_live[feedreq],data_live[ANIMAL_GLOBIOM],Calc_Feed[[#This Row],[ANIMAL_GLOBIOM]],data_live[LiveItem],Calc_Feed[[#This Row],[FeedType]])</f>
        <v>0</v>
      </c>
      <c r="BD119" s="3">
        <f ca="1">SUMIFS(calc_livestocknb[RealHerd],calc_livestocknb[ANIMAL_GLOBIOM],Calc_Feed[[#This Row],[ANIMAL_GLOBIOM]],calc_livestocknb[YEAR],Calc_Feed[[#This Row],[YEAR]])</f>
        <v>326.05072411597905</v>
      </c>
    </row>
    <row r="120" spans="1:56" x14ac:dyDescent="0.25">
      <c r="A120" t="str">
        <f>IFERROR(VLOOKUP(calc_livestocknb[[#This Row],[FPRODUCT]],Scen_imports[],2,FALSE), "I1")</f>
        <v>I1</v>
      </c>
      <c r="B120" t="str">
        <f>IFERROR(VLOOKUP(calc_livestocknb[[#This Row],[FPRODUCT]],Scen_exports[],2,FALSE), "E1")</f>
        <v>E1</v>
      </c>
      <c r="C120" t="str">
        <f>VLOOKUP("x",FixTrade_Scen[],2,FALSE)</f>
        <v>No</v>
      </c>
      <c r="D120" t="str">
        <f>VLOOKUP(calc_livestocknb[[#This Row],[FPRODUCT]],Live_scen[],2,FALSE)</f>
        <v>NoGrowth</v>
      </c>
      <c r="E120" t="str">
        <f>VLOOKUP("x",PostHarvestLoss_Scen[],2,FALSE)</f>
        <v>NoChange</v>
      </c>
      <c r="F120" t="s">
        <v>1059</v>
      </c>
      <c r="G120" t="str">
        <f>VLOOKUP(calc_livestocknb[[#This Row],[ANIMAL_GLOBIOM]],MapAnimal[],2,FALSE)</f>
        <v>other</v>
      </c>
      <c r="H120" t="s">
        <v>1140</v>
      </c>
      <c r="I120">
        <v>2030</v>
      </c>
      <c r="J120" s="3" t="str">
        <f ca="1">IFERROR(calc_livestocknb[[#This Row],[herdcount]]*calc_livestocknb[[#This Row],[herd]],"")</f>
        <v/>
      </c>
      <c r="K120">
        <f>SUMIFS(Herdcount[Herdcount],Herdcount[ANIMAL],calc_livestocknb[[#This Row],[ANIMAL_GLOBIOM]],Herdcount[Product],calc_livestocknb[[#This Row],[FPRODUCT]])</f>
        <v>0</v>
      </c>
      <c r="L120" s="3" t="str">
        <f ca="1">IFERROR(calc_livestocknb[[#This Row],[prodanim]]/calc_livestocknb[[#This Row],[pdtyanim]],"")</f>
        <v/>
      </c>
      <c r="M12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0" s="6">
        <f>SUMIFS(LivePdtyDef[Pdty_shifter],LivePdtyDef[ANIMAL],calc_livestocknb[[#This Row],[ANIMAL]],LivePdtyDef[FPRODUCT],calc_livestocknb[[#This Row],[FPRODUCT]],LivePdtyDef[YEAR],calc_livestocknb[[#This Row],[YEAR]])</f>
        <v>0</v>
      </c>
      <c r="O120" s="3">
        <f>SUMIFS(data_live[yield],data_live[ANIMAL_GLOBIOM],calc_livestocknb[[#This Row],[ANIMAL_GLOBIOM]],data_live[ItemCat],calc_livestocknb[[#This Row],[FPRODUCT]])</f>
        <v>0</v>
      </c>
      <c r="P120" s="3">
        <f ca="1">calc_livestocknb[[#This Row],[shanimprod]]*calc_livestocknb[[#This Row],[prodag]]/(1-calc_livestocknb[[#This Row],[shloss]])</f>
        <v>0</v>
      </c>
      <c r="Q12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0" s="3">
        <f>calc_livestocknb[[#This Row],[shanimprod]]*calc_livestocknb[[#This Row],[finalexports]]</f>
        <v>0</v>
      </c>
      <c r="T120" s="8">
        <f>SUMIFS(data_live[shanimprod],data_live[ANIMAL_GLOBIOM],calc_livestocknb[[#This Row],[ANIMAL_GLOBIOM]],data_live[ItemCat],calc_livestocknb[[#This Row],[FPRODUCT]])</f>
        <v>0</v>
      </c>
      <c r="U120" s="14">
        <f>SUMIFS(prod_balance[STOCK],prod_balance[PRODUCT],calc_livestocknb[[#This Row],[FPRODUCT]],prod_balance[YEAR],calc_livestocknb[[#This Row],[YEAR]])</f>
        <v>0</v>
      </c>
      <c r="V120" s="7">
        <f ca="1">calc_livestocknb[[#This Row],[consotot]]-calc_livestocknb[[#This Row],[finalimports]]+calc_livestocknb[[#This Row],[finalexports]]-calc_livestocknb[[#This Row],[stockvar]]</f>
        <v>0.83025873405364647</v>
      </c>
      <c r="W12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0" s="7">
        <f>SUMIFS(FinalTradeAdj[ExportsAdj],FinalTradeAdj[Product],calc_livestocknb[[#This Row],[FPRODUCT]],FinalTradeAdj[Year],calc_livestocknb[[#This Row],[YEAR]])</f>
        <v>0</v>
      </c>
      <c r="Y12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4907762021609399</v>
      </c>
      <c r="AB120" s="7">
        <f>SUMIFS(FinalTradeAdj[ImportsAdj],FinalTradeAdj[Product],calc_livestocknb[[#This Row],[FPRODUCT]],FinalTradeAdj[Year],calc_livestocknb[[#This Row],[YEAR]])</f>
        <v>0</v>
      </c>
      <c r="AC120" s="7">
        <f ca="1">calc_livestocknb[[#This Row],[importsh_scen]]*calc_livestocknb[[#This Row],[consotot]]</f>
        <v>2.4907762021609399</v>
      </c>
      <c r="AD12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2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20" s="3">
        <f ca="1">SUMIFS(calc_hum_demand[cotot],calc_hum_demand[year],calc_livestocknb[[#This Row],[YEAR]],calc_hum_demand[fproduct],calc_livestocknb[[#This Row],[FPRODUCT]])</f>
        <v>3.3210349362145863</v>
      </c>
      <c r="AT120" t="s">
        <v>2406</v>
      </c>
      <c r="AU120" t="str">
        <f>VLOOKUP(VLOOKUP(Calc_Feed[[#This Row],[ANIMAL_GLOBIOM]],Herdcount[],2,FALSE),Live_scen[],2,FALSE)</f>
        <v>BAUGrowth</v>
      </c>
      <c r="AV120" t="str">
        <f>VLOOKUP(Calc_Feed[[#This Row],[ANIMAL_GLOBIOM]],MapAnimal[],2,FALSE)</f>
        <v>pigs</v>
      </c>
      <c r="AW120" t="s">
        <v>2394</v>
      </c>
      <c r="AX120" t="str">
        <f>IF(VLOOKUP(Calc_Feed[[#This Row],[FeedType]],FeedCropMap[],2,FALSE)=0,"",VLOOKUP(Calc_Feed[[#This Row],[FeedType]],FeedCropMap[],2,FALSE))</f>
        <v/>
      </c>
      <c r="AY120">
        <v>2000</v>
      </c>
      <c r="AZ120" s="3">
        <f ca="1">Calc_Feed[[#This Row],[feedreq]]*Calc_Feed[[#This Row],[herd]]</f>
        <v>0</v>
      </c>
      <c r="BA120" s="6">
        <f>Calc_Feed[[#This Row],[feedreq2000]]*Calc_Feed[[#This Row],[feedreqshift]]</f>
        <v>0</v>
      </c>
      <c r="BB120" s="6">
        <f>AVERAGEIFS(LivePdtyDef[Pdty_shifter],LivePdtyDef[ANIMAL],Calc_Feed[[#This Row],[ANIMAL]],LivePdtyDef[YEAR],Calc_Feed[[#This Row],[YEAR]])</f>
        <v>1</v>
      </c>
      <c r="BC120" s="6">
        <f>SUMIFS(data_live[feedreq],data_live[ANIMAL_GLOBIOM],Calc_Feed[[#This Row],[ANIMAL_GLOBIOM]],data_live[LiveItem],Calc_Feed[[#This Row],[FeedType]])</f>
        <v>0</v>
      </c>
      <c r="BD120" s="3">
        <f ca="1">SUMIFS(calc_livestocknb[RealHerd],calc_livestocknb[ANIMAL_GLOBIOM],Calc_Feed[[#This Row],[ANIMAL_GLOBIOM]],calc_livestocknb[YEAR],Calc_Feed[[#This Row],[YEAR]])</f>
        <v>326.05072411597905</v>
      </c>
    </row>
    <row r="121" spans="1:56" ht="14.45" customHeight="1" x14ac:dyDescent="0.25">
      <c r="A121" t="str">
        <f>IFERROR(VLOOKUP(calc_livestocknb[[#This Row],[FPRODUCT]],Scen_imports[],2,FALSE), "I1")</f>
        <v>I1</v>
      </c>
      <c r="B121" t="str">
        <f>IFERROR(VLOOKUP(calc_livestocknb[[#This Row],[FPRODUCT]],Scen_exports[],2,FALSE), "E1")</f>
        <v>E2</v>
      </c>
      <c r="C121" t="str">
        <f>VLOOKUP("x",FixTrade_Scen[],2,FALSE)</f>
        <v>No</v>
      </c>
      <c r="D121" t="str">
        <f>VLOOKUP(calc_livestocknb[[#This Row],[FPRODUCT]],Live_scen[],2,FALSE)</f>
        <v>LowGrowth</v>
      </c>
      <c r="E121" t="str">
        <f>VLOOKUP("x",PostHarvestLoss_Scen[],2,FALSE)</f>
        <v>NoChange</v>
      </c>
      <c r="F121" t="s">
        <v>1059</v>
      </c>
      <c r="G121" t="str">
        <f>VLOOKUP(calc_livestocknb[[#This Row],[ANIMAL_GLOBIOM]],MapAnimal[],2,FALSE)</f>
        <v>other</v>
      </c>
      <c r="H121" t="s">
        <v>1037</v>
      </c>
      <c r="I121">
        <v>2030</v>
      </c>
      <c r="J121" s="3" t="str">
        <f ca="1">IFERROR(calc_livestocknb[[#This Row],[herdcount]]*calc_livestocknb[[#This Row],[herd]],"")</f>
        <v/>
      </c>
      <c r="K121">
        <f>SUMIFS(Herdcount[Herdcount],Herdcount[ANIMAL],calc_livestocknb[[#This Row],[ANIMAL_GLOBIOM]],Herdcount[Product],calc_livestocknb[[#This Row],[FPRODUCT]])</f>
        <v>0</v>
      </c>
      <c r="L121" s="3" t="str">
        <f ca="1">IFERROR(calc_livestocknb[[#This Row],[prodanim]]/calc_livestocknb[[#This Row],[pdtyanim]],"")</f>
        <v/>
      </c>
      <c r="M12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1" s="6">
        <f>SUMIFS(LivePdtyDef[Pdty_shifter],LivePdtyDef[ANIMAL],calc_livestocknb[[#This Row],[ANIMAL]],LivePdtyDef[FPRODUCT],calc_livestocknb[[#This Row],[FPRODUCT]],LivePdtyDef[YEAR],calc_livestocknb[[#This Row],[YEAR]])</f>
        <v>0</v>
      </c>
      <c r="O121" s="3">
        <f>SUMIFS(data_live[yield],data_live[ANIMAL_GLOBIOM],calc_livestocknb[[#This Row],[ANIMAL_GLOBIOM]],data_live[ItemCat],calc_livestocknb[[#This Row],[FPRODUCT]])</f>
        <v>0</v>
      </c>
      <c r="P121" s="3">
        <f ca="1">calc_livestocknb[[#This Row],[shanimprod]]*calc_livestocknb[[#This Row],[prodag]]/(1-calc_livestocknb[[#This Row],[shloss]])</f>
        <v>0</v>
      </c>
      <c r="Q12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1" s="3">
        <f ca="1">calc_livestocknb[[#This Row],[shanimprod]]*calc_livestocknb[[#This Row],[finalexports]]</f>
        <v>0</v>
      </c>
      <c r="T121" s="8">
        <f>SUMIFS(data_live[shanimprod],data_live[ANIMAL_GLOBIOM],calc_livestocknb[[#This Row],[ANIMAL_GLOBIOM]],data_live[ItemCat],calc_livestocknb[[#This Row],[FPRODUCT]])</f>
        <v>0</v>
      </c>
      <c r="U121" s="14">
        <f>SUMIFS(prod_balance[STOCK],prod_balance[PRODUCT],calc_livestocknb[[#This Row],[FPRODUCT]],prod_balance[YEAR],calc_livestocknb[[#This Row],[YEAR]])</f>
        <v>0</v>
      </c>
      <c r="V121" s="7">
        <f ca="1">calc_livestocknb[[#This Row],[consotot]]-calc_livestocknb[[#This Row],[finalimports]]+calc_livestocknb[[#This Row],[finalexports]]-calc_livestocknb[[#This Row],[stockvar]]</f>
        <v>2248.8604617953197</v>
      </c>
      <c r="W12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1" s="7">
        <f>SUMIFS(FinalTradeAdj[ExportsAdj],FinalTradeAdj[Product],calc_livestocknb[[#This Row],[FPRODUCT]],FinalTradeAdj[Year],calc_livestocknb[[#This Row],[YEAR]])</f>
        <v>0</v>
      </c>
      <c r="Y12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0.81429649649976</v>
      </c>
      <c r="AB121" s="7">
        <f>SUMIFS(FinalTradeAdj[ImportsAdj],FinalTradeAdj[Product],calc_livestocknb[[#This Row],[FPRODUCT]],FinalTradeAdj[Year],calc_livestocknb[[#This Row],[YEAR]])</f>
        <v>360.81429649649976</v>
      </c>
      <c r="AC121" s="7">
        <f ca="1">calc_livestocknb[[#This Row],[importsh_scen]]*calc_livestocknb[[#This Row],[consotot]]</f>
        <v>360.81429649649976</v>
      </c>
      <c r="AD12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1" s="3">
        <f ca="1">SUMIFS(calc_hum_demand[cotot],calc_hum_demand[year],calc_livestocknb[[#This Row],[YEAR]],calc_hum_demand[fproduct],calc_livestocknb[[#This Row],[FPRODUCT]])</f>
        <v>2609.6747582918192</v>
      </c>
      <c r="AT121" t="s">
        <v>2406</v>
      </c>
      <c r="AU121" t="str">
        <f>VLOOKUP(VLOOKUP(Calc_Feed[[#This Row],[ANIMAL_GLOBIOM]],Herdcount[],2,FALSE),Live_scen[],2,FALSE)</f>
        <v>BAUGrowth</v>
      </c>
      <c r="AV121" t="str">
        <f>VLOOKUP(Calc_Feed[[#This Row],[ANIMAL_GLOBIOM]],MapAnimal[],2,FALSE)</f>
        <v>pigs</v>
      </c>
      <c r="AW121" t="s">
        <v>2395</v>
      </c>
      <c r="AX121" t="str">
        <f>IF(VLOOKUP(Calc_Feed[[#This Row],[FeedType]],FeedCropMap[],2,FALSE)=0,"",VLOOKUP(Calc_Feed[[#This Row],[FeedType]],FeedCropMap[],2,FALSE))</f>
        <v/>
      </c>
      <c r="AY121">
        <v>2000</v>
      </c>
      <c r="AZ121" s="3">
        <f ca="1">Calc_Feed[[#This Row],[feedreq]]*Calc_Feed[[#This Row],[herd]]</f>
        <v>1472.7422121725881</v>
      </c>
      <c r="BA121" s="6">
        <f>Calc_Feed[[#This Row],[feedreq2000]]*Calc_Feed[[#This Row],[feedreqshift]]</f>
        <v>4.5169113369265848</v>
      </c>
      <c r="BB121" s="6">
        <f>AVERAGEIFS(LivePdtyDef[Pdty_shifter],LivePdtyDef[ANIMAL],Calc_Feed[[#This Row],[ANIMAL]],LivePdtyDef[YEAR],Calc_Feed[[#This Row],[YEAR]])</f>
        <v>1</v>
      </c>
      <c r="BC121" s="6">
        <f>SUMIFS(data_live[feedreq],data_live[ANIMAL_GLOBIOM],Calc_Feed[[#This Row],[ANIMAL_GLOBIOM]],data_live[LiveItem],Calc_Feed[[#This Row],[FeedType]])</f>
        <v>4.5169113369265848</v>
      </c>
      <c r="BD121" s="3">
        <f ca="1">SUMIFS(calc_livestocknb[RealHerd],calc_livestocknb[ANIMAL_GLOBIOM],Calc_Feed[[#This Row],[ANIMAL_GLOBIOM]],calc_livestocknb[YEAR],Calc_Feed[[#This Row],[YEAR]])</f>
        <v>326.05072411597905</v>
      </c>
    </row>
    <row r="122" spans="1:56" ht="14.45" customHeight="1" x14ac:dyDescent="0.25">
      <c r="A122" t="str">
        <f>IFERROR(VLOOKUP(calc_livestocknb[[#This Row],[FPRODUCT]],Scen_imports[],2,FALSE), "I1")</f>
        <v>I0.5</v>
      </c>
      <c r="B122" t="str">
        <f>IFERROR(VLOOKUP(calc_livestocknb[[#This Row],[FPRODUCT]],Scen_exports[],2,FALSE), "E1")</f>
        <v>E1</v>
      </c>
      <c r="C122" t="str">
        <f>VLOOKUP("x",FixTrade_Scen[],2,FALSE)</f>
        <v>No</v>
      </c>
      <c r="D122" t="str">
        <f>VLOOKUP(calc_livestocknb[[#This Row],[FPRODUCT]],Live_scen[],2,FALSE)</f>
        <v>Decrease</v>
      </c>
      <c r="E122" t="str">
        <f>VLOOKUP("x",PostHarvestLoss_Scen[],2,FALSE)</f>
        <v>NoChange</v>
      </c>
      <c r="F122" t="s">
        <v>2391</v>
      </c>
      <c r="G122" t="str">
        <f>VLOOKUP(calc_livestocknb[[#This Row],[ANIMAL_GLOBIOM]],MapAnimal[],2,FALSE)</f>
        <v>cattle</v>
      </c>
      <c r="H122" t="s">
        <v>1031</v>
      </c>
      <c r="I122">
        <v>2035</v>
      </c>
      <c r="J122" s="3">
        <f ca="1">IFERROR(calc_livestocknb[[#This Row],[herdcount]]*calc_livestocknb[[#This Row],[herd]],"")</f>
        <v>376.44032366642409</v>
      </c>
      <c r="K122">
        <f>SUMIFS(Herdcount[Herdcount],Herdcount[ANIMAL],calc_livestocknb[[#This Row],[ANIMAL_GLOBIOM]],Herdcount[Product],calc_livestocknb[[#This Row],[FPRODUCT]])</f>
        <v>1</v>
      </c>
      <c r="L122" s="3">
        <f ca="1">IFERROR(calc_livestocknb[[#This Row],[prodanim]]/calc_livestocknb[[#This Row],[pdtyanim]],"")</f>
        <v>376.44032366642409</v>
      </c>
      <c r="M12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7173841524323</v>
      </c>
      <c r="N122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2" s="3">
        <f>SUMIFS(data_live[yield],data_live[ANIMAL_GLOBIOM],calc_livestocknb[[#This Row],[ANIMAL_GLOBIOM]],data_live[ItemCat],calc_livestocknb[[#This Row],[FPRODUCT]])</f>
        <v>9.001519384039107E-2</v>
      </c>
      <c r="P122" s="3">
        <f ca="1">calc_livestocknb[[#This Row],[shanimprod]]*calc_livestocknb[[#This Row],[prodag]]/(1-calc_livestocknb[[#This Row],[shloss]])</f>
        <v>40.172726631175735</v>
      </c>
      <c r="Q12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2" s="3">
        <f>calc_livestocknb[[#This Row],[shanimprod]]*calc_livestocknb[[#This Row],[finalexports]]</f>
        <v>0</v>
      </c>
      <c r="T122" s="8">
        <f>SUMIFS(data_live[shanimprod],data_live[ANIMAL_GLOBIOM],calc_livestocknb[[#This Row],[ANIMAL_GLOBIOM]],data_live[ItemCat],calc_livestocknb[[#This Row],[FPRODUCT]])</f>
        <v>0.61717953431786787</v>
      </c>
      <c r="U122" s="14">
        <f>SUMIFS(prod_balance[STOCK],prod_balance[PRODUCT],calc_livestocknb[[#This Row],[FPRODUCT]],prod_balance[YEAR],calc_livestocknb[[#This Row],[YEAR]])</f>
        <v>0</v>
      </c>
      <c r="V122" s="7">
        <f ca="1">calc_livestocknb[[#This Row],[consotot]]-calc_livestocknb[[#This Row],[finalimports]]+calc_livestocknb[[#This Row],[finalexports]]-calc_livestocknb[[#This Row],[stockvar]]</f>
        <v>65.090827542712148</v>
      </c>
      <c r="W12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2" s="7">
        <f>SUMIFS(FinalTradeAdj[ExportsAdj],FinalTradeAdj[Product],calc_livestocknb[[#This Row],[FPRODUCT]],FinalTradeAdj[Year],calc_livestocknb[[#This Row],[YEAR]])</f>
        <v>0</v>
      </c>
      <c r="Y12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4411736006399014</v>
      </c>
      <c r="AB122" s="7">
        <f>SUMIFS(FinalTradeAdj[ImportsAdj],FinalTradeAdj[Product],calc_livestocknb[[#This Row],[FPRODUCT]],FinalTradeAdj[Year],calc_livestocknb[[#This Row],[YEAR]])</f>
        <v>8.4411736006399032</v>
      </c>
      <c r="AC122" s="7">
        <f ca="1">calc_livestocknb[[#This Row],[importsh_scen]]*calc_livestocknb[[#This Row],[consotot]]</f>
        <v>8.4411736006399014</v>
      </c>
      <c r="AD12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2" s="3">
        <f ca="1">SUMIFS(calc_hum_demand[cotot],calc_hum_demand[year],calc_livestocknb[[#This Row],[YEAR]],calc_hum_demand[fproduct],calc_livestocknb[[#This Row],[FPRODUCT]])</f>
        <v>73.532001143352048</v>
      </c>
      <c r="AT122" t="s">
        <v>2406</v>
      </c>
      <c r="AU122" t="str">
        <f>VLOOKUP(VLOOKUP(Calc_Feed[[#This Row],[ANIMAL_GLOBIOM]],Herdcount[],2,FALSE),Live_scen[],2,FALSE)</f>
        <v>BAUGrowth</v>
      </c>
      <c r="AV122" t="str">
        <f>VLOOKUP(Calc_Feed[[#This Row],[ANIMAL_GLOBIOM]],MapAnimal[],2,FALSE)</f>
        <v>pigs</v>
      </c>
      <c r="AW122" t="s">
        <v>162</v>
      </c>
      <c r="AX122" t="str">
        <f>IF(VLOOKUP(Calc_Feed[[#This Row],[FeedType]],FeedCropMap[],2,FALSE)=0,"",VLOOKUP(Calc_Feed[[#This Row],[FeedType]],FeedCropMap[],2,FALSE))</f>
        <v>corn</v>
      </c>
      <c r="AY122">
        <v>2000</v>
      </c>
      <c r="AZ122" s="3">
        <f ca="1">Calc_Feed[[#This Row],[feedreq]]*Calc_Feed[[#This Row],[herd]]</f>
        <v>0</v>
      </c>
      <c r="BA122" s="6">
        <f>Calc_Feed[[#This Row],[feedreq2000]]*Calc_Feed[[#This Row],[feedreqshift]]</f>
        <v>0</v>
      </c>
      <c r="BB122" s="6">
        <f>AVERAGEIFS(LivePdtyDef[Pdty_shifter],LivePdtyDef[ANIMAL],Calc_Feed[[#This Row],[ANIMAL]],LivePdtyDef[YEAR],Calc_Feed[[#This Row],[YEAR]])</f>
        <v>1</v>
      </c>
      <c r="BC122" s="6">
        <f>SUMIFS(data_live[feedreq],data_live[ANIMAL_GLOBIOM],Calc_Feed[[#This Row],[ANIMAL_GLOBIOM]],data_live[LiveItem],Calc_Feed[[#This Row],[FeedType]])</f>
        <v>0</v>
      </c>
      <c r="BD122" s="3">
        <f ca="1">SUMIFS(calc_livestocknb[RealHerd],calc_livestocknb[ANIMAL_GLOBIOM],Calc_Feed[[#This Row],[ANIMAL_GLOBIOM]],calc_livestocknb[YEAR],Calc_Feed[[#This Row],[YEAR]])</f>
        <v>326.05072411597905</v>
      </c>
    </row>
    <row r="123" spans="1:56" ht="14.45" customHeight="1" x14ac:dyDescent="0.25">
      <c r="A123" t="str">
        <f>IFERROR(VLOOKUP(calc_livestocknb[[#This Row],[FPRODUCT]],Scen_imports[],2,FALSE), "I1")</f>
        <v>I1</v>
      </c>
      <c r="B123" t="str">
        <f>IFERROR(VLOOKUP(calc_livestocknb[[#This Row],[FPRODUCT]],Scen_exports[],2,FALSE), "E1")</f>
        <v>E2</v>
      </c>
      <c r="C123" t="str">
        <f>VLOOKUP("x",FixTrade_Scen[],2,FALSE)</f>
        <v>No</v>
      </c>
      <c r="D123" t="str">
        <f>VLOOKUP(calc_livestocknb[[#This Row],[FPRODUCT]],Live_scen[],2,FALSE)</f>
        <v>LowGrowth</v>
      </c>
      <c r="E123" t="str">
        <f>VLOOKUP("x",PostHarvestLoss_Scen[],2,FALSE)</f>
        <v>NoChange</v>
      </c>
      <c r="F123" t="s">
        <v>2393</v>
      </c>
      <c r="G123" t="str">
        <f>VLOOKUP(calc_livestocknb[[#This Row],[ANIMAL_GLOBIOM]],MapAnimal[],2,FALSE)</f>
        <v>cattle</v>
      </c>
      <c r="H123" t="s">
        <v>1037</v>
      </c>
      <c r="I123">
        <v>2035</v>
      </c>
      <c r="J123" s="3">
        <f ca="1">IFERROR(calc_livestocknb[[#This Row],[herdcount]]*calc_livestocknb[[#This Row],[herd]],"")</f>
        <v>231.95944832289359</v>
      </c>
      <c r="K123">
        <f>SUMIFS(Herdcount[Herdcount],Herdcount[ANIMAL],calc_livestocknb[[#This Row],[ANIMAL_GLOBIOM]],Herdcount[Product],calc_livestocknb[[#This Row],[FPRODUCT]])</f>
        <v>1</v>
      </c>
      <c r="L123" s="3">
        <f ca="1">IFERROR(calc_livestocknb[[#This Row],[prodanim]]/calc_livestocknb[[#This Row],[pdtyanim]],"")</f>
        <v>231.95944832289359</v>
      </c>
      <c r="M12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411945128111036</v>
      </c>
      <c r="N123" s="6">
        <f ca="1">SUMIFS(LivePdtyDef[Pdty_shifter],LivePdtyDef[ANIMAL],calc_livestocknb[[#This Row],[ANIMAL]],LivePdtyDef[FPRODUCT],calc_livestocknb[[#This Row],[FPRODUCT]],LivePdtyDef[YEAR],calc_livestocknb[[#This Row],[YEAR]])</f>
        <v>1.248199533170002</v>
      </c>
      <c r="O123" s="3">
        <f>SUMIFS(data_live[yield],data_live[ANIMAL_GLOBIOM],calc_livestocknb[[#This Row],[ANIMAL_GLOBIOM]],data_live[ItemCat],calc_livestocknb[[#This Row],[FPRODUCT]])</f>
        <v>7.4837349835307574</v>
      </c>
      <c r="P123" s="3">
        <f ca="1">calc_livestocknb[[#This Row],[shanimprod]]*calc_livestocknb[[#This Row],[prodag]]/(1-calc_livestocknb[[#This Row],[shloss]])</f>
        <v>2166.7783258685045</v>
      </c>
      <c r="Q12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3" s="3">
        <f ca="1">calc_livestocknb[[#This Row],[shanimprod]]*calc_livestocknb[[#This Row],[finalexports]]</f>
        <v>0</v>
      </c>
      <c r="T123" s="8">
        <f>SUMIFS(data_live[shanimprod],data_live[ANIMAL_GLOBIOM],calc_livestocknb[[#This Row],[ANIMAL_GLOBIOM]],data_live[ItemCat],calc_livestocknb[[#This Row],[FPRODUCT]])</f>
        <v>1</v>
      </c>
      <c r="U123" s="14">
        <f>SUMIFS(prod_balance[STOCK],prod_balance[PRODUCT],calc_livestocknb[[#This Row],[FPRODUCT]],prod_balance[YEAR],calc_livestocknb[[#This Row],[YEAR]])</f>
        <v>0</v>
      </c>
      <c r="V123" s="7">
        <f ca="1">calc_livestocknb[[#This Row],[consotot]]-calc_livestocknb[[#This Row],[finalimports]]+calc_livestocknb[[#This Row],[finalexports]]-calc_livestocknb[[#This Row],[stockvar]]</f>
        <v>2166.7783258685045</v>
      </c>
      <c r="W12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3" s="7">
        <f>SUMIFS(FinalTradeAdj[ExportsAdj],FinalTradeAdj[Product],calc_livestocknb[[#This Row],[FPRODUCT]],FinalTradeAdj[Year],calc_livestocknb[[#This Row],[YEAR]])</f>
        <v>0</v>
      </c>
      <c r="Y12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47.64477858620648</v>
      </c>
      <c r="AB123" s="7">
        <f>SUMIFS(FinalTradeAdj[ImportsAdj],FinalTradeAdj[Product],calc_livestocknb[[#This Row],[FPRODUCT]],FinalTradeAdj[Year],calc_livestocknb[[#This Row],[YEAR]])</f>
        <v>347.64477858620648</v>
      </c>
      <c r="AC123" s="7">
        <f ca="1">calc_livestocknb[[#This Row],[importsh_scen]]*calc_livestocknb[[#This Row],[consotot]]</f>
        <v>347.64477858620648</v>
      </c>
      <c r="AD12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3" s="3">
        <f ca="1">SUMIFS(calc_hum_demand[cotot],calc_hum_demand[year],calc_livestocknb[[#This Row],[YEAR]],calc_hum_demand[fproduct],calc_livestocknb[[#This Row],[FPRODUCT]])</f>
        <v>2514.4231044547109</v>
      </c>
      <c r="AT123" t="s">
        <v>2406</v>
      </c>
      <c r="AU123" t="str">
        <f>VLOOKUP(VLOOKUP(Calc_Feed[[#This Row],[ANIMAL_GLOBIOM]],Herdcount[],2,FALSE),Live_scen[],2,FALSE)</f>
        <v>BAUGrowth</v>
      </c>
      <c r="AV123" t="str">
        <f>VLOOKUP(Calc_Feed[[#This Row],[ANIMAL_GLOBIOM]],MapAnimal[],2,FALSE)</f>
        <v>pigs</v>
      </c>
      <c r="AW123" t="s">
        <v>176</v>
      </c>
      <c r="AX123" t="str">
        <f>IF(VLOOKUP(Calc_Feed[[#This Row],[FeedType]],FeedCropMap[],2,FALSE)=0,"",VLOOKUP(Calc_Feed[[#This Row],[FeedType]],FeedCropMap[],2,FALSE))</f>
        <v>Oats</v>
      </c>
      <c r="AY123">
        <v>2000</v>
      </c>
      <c r="AZ123" s="3">
        <f ca="1">Calc_Feed[[#This Row],[feedreq]]*Calc_Feed[[#This Row],[herd]]</f>
        <v>388.68566988345458</v>
      </c>
      <c r="BA123" s="6">
        <f>Calc_Feed[[#This Row],[feedreq2000]]*Calc_Feed[[#This Row],[feedreqshift]]</f>
        <v>1.1921018453104117</v>
      </c>
      <c r="BB123" s="6">
        <f>AVERAGEIFS(LivePdtyDef[Pdty_shifter],LivePdtyDef[ANIMAL],Calc_Feed[[#This Row],[ANIMAL]],LivePdtyDef[YEAR],Calc_Feed[[#This Row],[YEAR]])</f>
        <v>1</v>
      </c>
      <c r="BC123" s="6">
        <f>SUMIFS(data_live[feedreq],data_live[ANIMAL_GLOBIOM],Calc_Feed[[#This Row],[ANIMAL_GLOBIOM]],data_live[LiveItem],Calc_Feed[[#This Row],[FeedType]])</f>
        <v>1.1921018453104117</v>
      </c>
      <c r="BD123" s="3">
        <f ca="1">SUMIFS(calc_livestocknb[RealHerd],calc_livestocknb[ANIMAL_GLOBIOM],Calc_Feed[[#This Row],[ANIMAL_GLOBIOM]],calc_livestocknb[YEAR],Calc_Feed[[#This Row],[YEAR]])</f>
        <v>326.05072411597905</v>
      </c>
    </row>
    <row r="124" spans="1:56" ht="14.45" customHeight="1" x14ac:dyDescent="0.25">
      <c r="A124" t="str">
        <f>IFERROR(VLOOKUP(calc_livestocknb[[#This Row],[FPRODUCT]],Scen_imports[],2,FALSE), "I1")</f>
        <v>I0.5</v>
      </c>
      <c r="B124" t="str">
        <f>IFERROR(VLOOKUP(calc_livestocknb[[#This Row],[FPRODUCT]],Scen_exports[],2,FALSE), "E1")</f>
        <v>E1</v>
      </c>
      <c r="C124" t="str">
        <f>VLOOKUP("x",FixTrade_Scen[],2,FALSE)</f>
        <v>No</v>
      </c>
      <c r="D124" t="str">
        <f>VLOOKUP(calc_livestocknb[[#This Row],[FPRODUCT]],Live_scen[],2,FALSE)</f>
        <v>Decrease</v>
      </c>
      <c r="E124" t="str">
        <f>VLOOKUP("x",PostHarvestLoss_Scen[],2,FALSE)</f>
        <v>NoChange</v>
      </c>
      <c r="F124" t="s">
        <v>2393</v>
      </c>
      <c r="G124" t="str">
        <f>VLOOKUP(calc_livestocknb[[#This Row],[ANIMAL_GLOBIOM]],MapAnimal[],2,FALSE)</f>
        <v>cattle</v>
      </c>
      <c r="H124" t="s">
        <v>1031</v>
      </c>
      <c r="I124">
        <v>2035</v>
      </c>
      <c r="J124" s="3">
        <f ca="1">IFERROR(calc_livestocknb[[#This Row],[herdcount]]*calc_livestocknb[[#This Row],[herd]],"")</f>
        <v>0</v>
      </c>
      <c r="K124">
        <f>SUMIFS(Herdcount[Herdcount],Herdcount[ANIMAL],calc_livestocknb[[#This Row],[ANIMAL_GLOBIOM]],Herdcount[Product],calc_livestocknb[[#This Row],[FPRODUCT]])</f>
        <v>0</v>
      </c>
      <c r="L124" s="3">
        <f ca="1">IFERROR(calc_livestocknb[[#This Row],[prodanim]]/calc_livestocknb[[#This Row],[pdtyanim]],"")</f>
        <v>196.59711191528513</v>
      </c>
      <c r="M12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674703442374974</v>
      </c>
      <c r="N124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4" s="3">
        <f>SUMIFS(data_live[yield],data_live[ANIMAL_GLOBIOM],calc_livestocknb[[#This Row],[ANIMAL_GLOBIOM]],data_live[ItemCat],calc_livestocknb[[#This Row],[FPRODUCT]])</f>
        <v>0.10691003122838928</v>
      </c>
      <c r="P124" s="3">
        <f ca="1">calc_livestocknb[[#This Row],[shanimprod]]*calc_livestocknb[[#This Row],[prodag]]/(1-calc_livestocknb[[#This Row],[shloss]])</f>
        <v>24.918100911536424</v>
      </c>
      <c r="Q12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4" s="3">
        <f>calc_livestocknb[[#This Row],[shanimprod]]*calc_livestocknb[[#This Row],[finalexports]]</f>
        <v>0</v>
      </c>
      <c r="T124" s="8">
        <f>SUMIFS(data_live[shanimprod],data_live[ANIMAL_GLOBIOM],calc_livestocknb[[#This Row],[ANIMAL_GLOBIOM]],data_live[ItemCat],calc_livestocknb[[#This Row],[FPRODUCT]])</f>
        <v>0.38282046568213224</v>
      </c>
      <c r="U124" s="14">
        <f>SUMIFS(prod_balance[STOCK],prod_balance[PRODUCT],calc_livestocknb[[#This Row],[FPRODUCT]],prod_balance[YEAR],calc_livestocknb[[#This Row],[YEAR]])</f>
        <v>0</v>
      </c>
      <c r="V124" s="7">
        <f ca="1">calc_livestocknb[[#This Row],[consotot]]-calc_livestocknb[[#This Row],[finalimports]]+calc_livestocknb[[#This Row],[finalexports]]-calc_livestocknb[[#This Row],[stockvar]]</f>
        <v>65.090827542712148</v>
      </c>
      <c r="W12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4" s="7">
        <f>SUMIFS(FinalTradeAdj[ExportsAdj],FinalTradeAdj[Product],calc_livestocknb[[#This Row],[FPRODUCT]],FinalTradeAdj[Year],calc_livestocknb[[#This Row],[YEAR]])</f>
        <v>0</v>
      </c>
      <c r="Y12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4411736006399014</v>
      </c>
      <c r="AB124" s="7">
        <f>SUMIFS(FinalTradeAdj[ImportsAdj],FinalTradeAdj[Product],calc_livestocknb[[#This Row],[FPRODUCT]],FinalTradeAdj[Year],calc_livestocknb[[#This Row],[YEAR]])</f>
        <v>8.4411736006399032</v>
      </c>
      <c r="AC124" s="7">
        <f ca="1">calc_livestocknb[[#This Row],[importsh_scen]]*calc_livestocknb[[#This Row],[consotot]]</f>
        <v>8.4411736006399014</v>
      </c>
      <c r="AD12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4" s="3">
        <f ca="1">SUMIFS(calc_hum_demand[cotot],calc_hum_demand[year],calc_livestocknb[[#This Row],[YEAR]],calc_hum_demand[fproduct],calc_livestocknb[[#This Row],[FPRODUCT]])</f>
        <v>73.532001143352048</v>
      </c>
      <c r="AT124" t="s">
        <v>2406</v>
      </c>
      <c r="AU124" t="str">
        <f>VLOOKUP(VLOOKUP(Calc_Feed[[#This Row],[ANIMAL_GLOBIOM]],Herdcount[],2,FALSE),Live_scen[],2,FALSE)</f>
        <v>BAUGrowth</v>
      </c>
      <c r="AV124" t="str">
        <f>VLOOKUP(Calc_Feed[[#This Row],[ANIMAL_GLOBIOM]],MapAnimal[],2,FALSE)</f>
        <v>pigs</v>
      </c>
      <c r="AW124" t="s">
        <v>2408</v>
      </c>
      <c r="AX124" t="str">
        <f>IF(VLOOKUP(Calc_Feed[[#This Row],[FeedType]],FeedCropMap[],2,FALSE)=0,"",VLOOKUP(Calc_Feed[[#This Row],[FeedType]],FeedCropMap[],2,FALSE))</f>
        <v>cereal_other</v>
      </c>
      <c r="AY124">
        <v>2000</v>
      </c>
      <c r="AZ124" s="3">
        <f ca="1">Calc_Feed[[#This Row],[feedreq]]*Calc_Feed[[#This Row],[herd]]</f>
        <v>0</v>
      </c>
      <c r="BA124" s="6">
        <f>Calc_Feed[[#This Row],[feedreq2000]]*Calc_Feed[[#This Row],[feedreqshift]]</f>
        <v>0</v>
      </c>
      <c r="BB124" s="6">
        <f>AVERAGEIFS(LivePdtyDef[Pdty_shifter],LivePdtyDef[ANIMAL],Calc_Feed[[#This Row],[ANIMAL]],LivePdtyDef[YEAR],Calc_Feed[[#This Row],[YEAR]])</f>
        <v>1</v>
      </c>
      <c r="BC124" s="6">
        <f>SUMIFS(data_live[feedreq],data_live[ANIMAL_GLOBIOM],Calc_Feed[[#This Row],[ANIMAL_GLOBIOM]],data_live[LiveItem],Calc_Feed[[#This Row],[FeedType]])</f>
        <v>0</v>
      </c>
      <c r="BD124" s="3">
        <f ca="1">SUMIFS(calc_livestocknb[RealHerd],calc_livestocknb[ANIMAL_GLOBIOM],Calc_Feed[[#This Row],[ANIMAL_GLOBIOM]],calc_livestocknb[YEAR],Calc_Feed[[#This Row],[YEAR]])</f>
        <v>326.05072411597905</v>
      </c>
    </row>
    <row r="125" spans="1:56" ht="14.45" customHeight="1" x14ac:dyDescent="0.25">
      <c r="A125" t="str">
        <f>IFERROR(VLOOKUP(calc_livestocknb[[#This Row],[FPRODUCT]],Scen_imports[],2,FALSE), "I1")</f>
        <v>I0.5</v>
      </c>
      <c r="B125" t="str">
        <f>IFERROR(VLOOKUP(calc_livestocknb[[#This Row],[FPRODUCT]],Scen_exports[],2,FALSE), "E1")</f>
        <v>E1</v>
      </c>
      <c r="C125" t="str">
        <f>VLOOKUP("x",FixTrade_Scen[],2,FALSE)</f>
        <v>No</v>
      </c>
      <c r="D125" t="str">
        <f>VLOOKUP(calc_livestocknb[[#This Row],[FPRODUCT]],Live_scen[],2,FALSE)</f>
        <v>LowGrowth</v>
      </c>
      <c r="E125" t="str">
        <f>VLOOKUP("x",PostHarvestLoss_Scen[],2,FALSE)</f>
        <v>NoChange</v>
      </c>
      <c r="F125" t="s">
        <v>2397</v>
      </c>
      <c r="G125" t="str">
        <f>VLOOKUP(calc_livestocknb[[#This Row],[ANIMAL_GLOBIOM]],MapAnimal[],2,FALSE)</f>
        <v>chickens</v>
      </c>
      <c r="H125" t="s">
        <v>1045</v>
      </c>
      <c r="I125">
        <v>2035</v>
      </c>
      <c r="J125" s="3">
        <f ca="1">IFERROR(calc_livestocknb[[#This Row],[herdcount]]*calc_livestocknb[[#This Row],[herd]],"")</f>
        <v>28.918475227008145</v>
      </c>
      <c r="K125">
        <f>SUMIFS(Herdcount[Herdcount],Herdcount[ANIMAL],calc_livestocknb[[#This Row],[ANIMAL_GLOBIOM]],Herdcount[Product],calc_livestocknb[[#This Row],[FPRODUCT]])</f>
        <v>1</v>
      </c>
      <c r="L125" s="3">
        <f ca="1">IFERROR(calc_livestocknb[[#This Row],[prodanim]]/calc_livestocknb[[#This Row],[pdtyanim]],"")</f>
        <v>28.918475227008145</v>
      </c>
      <c r="M12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41</v>
      </c>
      <c r="N125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5" s="3">
        <f>SUMIFS(data_live[yield],data_live[ANIMAL_GLOBIOM],calc_livestocknb[[#This Row],[ANIMAL_GLOBIOM]],data_live[ItemCat],calc_livestocknb[[#This Row],[FPRODUCT]])</f>
        <v>1.3737634165329233</v>
      </c>
      <c r="P125" s="3">
        <f ca="1">calc_livestocknb[[#This Row],[shanimprod]]*calc_livestocknb[[#This Row],[prodag]]/(1-calc_livestocknb[[#This Row],[shloss]])</f>
        <v>85.524465789823594</v>
      </c>
      <c r="Q12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5" s="3">
        <f>calc_livestocknb[[#This Row],[shanimprod]]*calc_livestocknb[[#This Row],[finalexports]]</f>
        <v>0</v>
      </c>
      <c r="T125" s="8">
        <f>SUMIFS(data_live[shanimprod],data_live[ANIMAL_GLOBIOM],calc_livestocknb[[#This Row],[ANIMAL_GLOBIOM]],data_live[ItemCat],calc_livestocknb[[#This Row],[FPRODUCT]])</f>
        <v>0.93174624871264922</v>
      </c>
      <c r="U125" s="14">
        <f>SUMIFS(prod_balance[STOCK],prod_balance[PRODUCT],calc_livestocknb[[#This Row],[FPRODUCT]],prod_balance[YEAR],calc_livestocknb[[#This Row],[YEAR]])</f>
        <v>0</v>
      </c>
      <c r="V125" s="7">
        <f ca="1">calc_livestocknb[[#This Row],[consotot]]-calc_livestocknb[[#This Row],[finalimports]]+calc_livestocknb[[#This Row],[finalexports]]-calc_livestocknb[[#This Row],[stockvar]]</f>
        <v>91.789439354318631</v>
      </c>
      <c r="W12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5" s="7">
        <f>SUMIFS(FinalTradeAdj[ExportsAdj],FinalTradeAdj[Product],calc_livestocknb[[#This Row],[FPRODUCT]],FinalTradeAdj[Year],calc_livestocknb[[#This Row],[YEAR]])</f>
        <v>0</v>
      </c>
      <c r="Y12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4565060844722479</v>
      </c>
      <c r="AB125" s="7">
        <f>SUMIFS(FinalTradeAdj[ImportsAdj],FinalTradeAdj[Product],calc_livestocknb[[#This Row],[FPRODUCT]],FinalTradeAdj[Year],calc_livestocknb[[#This Row],[YEAR]])</f>
        <v>3.4565060844722479</v>
      </c>
      <c r="AC125" s="7">
        <f ca="1">calc_livestocknb[[#This Row],[importsh_scen]]*calc_livestocknb[[#This Row],[consotot]]</f>
        <v>3.4565060844722479</v>
      </c>
      <c r="AD12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43E-2</v>
      </c>
      <c r="AE12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5" s="3">
        <f ca="1">SUMIFS(calc_hum_demand[cotot],calc_hum_demand[year],calc_livestocknb[[#This Row],[YEAR]],calc_hum_demand[fproduct],calc_livestocknb[[#This Row],[FPRODUCT]])</f>
        <v>95.245945438790883</v>
      </c>
      <c r="AT125" t="s">
        <v>2406</v>
      </c>
      <c r="AU125" t="str">
        <f>VLOOKUP(VLOOKUP(Calc_Feed[[#This Row],[ANIMAL_GLOBIOM]],Herdcount[],2,FALSE),Live_scen[],2,FALSE)</f>
        <v>BAUGrowth</v>
      </c>
      <c r="AV125" t="str">
        <f>VLOOKUP(Calc_Feed[[#This Row],[ANIMAL_GLOBIOM]],MapAnimal[],2,FALSE)</f>
        <v>pigs</v>
      </c>
      <c r="AW125" t="s">
        <v>2401</v>
      </c>
      <c r="AX125" t="str">
        <f>IF(VLOOKUP(Calc_Feed[[#This Row],[FeedType]],FeedCropMap[],2,FALSE)=0,"",VLOOKUP(Calc_Feed[[#This Row],[FeedType]],FeedCropMap[],2,FALSE))</f>
        <v>wheat</v>
      </c>
      <c r="AY125">
        <v>2000</v>
      </c>
      <c r="AZ125" s="3">
        <f ca="1">Calc_Feed[[#This Row],[feedreq]]*Calc_Feed[[#This Row],[herd]]</f>
        <v>0</v>
      </c>
      <c r="BA125" s="6">
        <f>Calc_Feed[[#This Row],[feedreq2000]]*Calc_Feed[[#This Row],[feedreqshift]]</f>
        <v>0</v>
      </c>
      <c r="BB125" s="6">
        <f>AVERAGEIFS(LivePdtyDef[Pdty_shifter],LivePdtyDef[ANIMAL],Calc_Feed[[#This Row],[ANIMAL]],LivePdtyDef[YEAR],Calc_Feed[[#This Row],[YEAR]])</f>
        <v>1</v>
      </c>
      <c r="BC125" s="6">
        <f>SUMIFS(data_live[feedreq],data_live[ANIMAL_GLOBIOM],Calc_Feed[[#This Row],[ANIMAL_GLOBIOM]],data_live[LiveItem],Calc_Feed[[#This Row],[FeedType]])</f>
        <v>0</v>
      </c>
      <c r="BD125" s="3">
        <f ca="1">SUMIFS(calc_livestocknb[RealHerd],calc_livestocknb[ANIMAL_GLOBIOM],Calc_Feed[[#This Row],[ANIMAL_GLOBIOM]],calc_livestocknb[YEAR],Calc_Feed[[#This Row],[YEAR]])</f>
        <v>326.05072411597905</v>
      </c>
    </row>
    <row r="126" spans="1:56" ht="14.45" customHeight="1" x14ac:dyDescent="0.25">
      <c r="A126" t="str">
        <f>IFERROR(VLOOKUP(calc_livestocknb[[#This Row],[FPRODUCT]],Scen_imports[],2,FALSE), "I1")</f>
        <v>I1</v>
      </c>
      <c r="B126" t="str">
        <f>IFERROR(VLOOKUP(calc_livestocknb[[#This Row],[FPRODUCT]],Scen_exports[],2,FALSE), "E1")</f>
        <v>E1</v>
      </c>
      <c r="C126" t="str">
        <f>VLOOKUP("x",FixTrade_Scen[],2,FALSE)</f>
        <v>No</v>
      </c>
      <c r="D126" t="str">
        <f>VLOOKUP(calc_livestocknb[[#This Row],[FPRODUCT]],Live_scen[],2,FALSE)</f>
        <v>LowGrowth</v>
      </c>
      <c r="E126" t="str">
        <f>VLOOKUP("x",PostHarvestLoss_Scen[],2,FALSE)</f>
        <v>NoChange</v>
      </c>
      <c r="F126" t="s">
        <v>2400</v>
      </c>
      <c r="G126" t="str">
        <f>VLOOKUP(calc_livestocknb[[#This Row],[ANIMAL_GLOBIOM]],MapAnimal[],2,FALSE)</f>
        <v>chickens</v>
      </c>
      <c r="H126" t="s">
        <v>1050</v>
      </c>
      <c r="I126">
        <v>2035</v>
      </c>
      <c r="J126" s="3">
        <f ca="1">IFERROR(calc_livestocknb[[#This Row],[herdcount]]*calc_livestocknb[[#This Row],[herd]],"")</f>
        <v>20.835679395384503</v>
      </c>
      <c r="K126">
        <f>SUMIFS(Herdcount[Herdcount],Herdcount[ANIMAL],calc_livestocknb[[#This Row],[ANIMAL_GLOBIOM]],Herdcount[Product],calc_livestocknb[[#This Row],[FPRODUCT]])</f>
        <v>1</v>
      </c>
      <c r="L126" s="3">
        <f ca="1">IFERROR(calc_livestocknb[[#This Row],[prodanim]]/calc_livestocknb[[#This Row],[pdtyanim]],"")</f>
        <v>20.835679395384503</v>
      </c>
      <c r="M12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037041410732061</v>
      </c>
      <c r="N126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6" s="3">
        <f>SUMIFS(data_live[yield],data_live[ANIMAL_GLOBIOM],calc_livestocknb[[#This Row],[ANIMAL_GLOBIOM]],data_live[ItemCat],calc_livestocknb[[#This Row],[FPRODUCT]])</f>
        <v>3.0817955752391852</v>
      </c>
      <c r="P126" s="3">
        <f ca="1">calc_livestocknb[[#This Row],[shanimprod]]*calc_livestocknb[[#This Row],[prodag]]/(1-calc_livestocknb[[#This Row],[shloss]])</f>
        <v>77.169192058759265</v>
      </c>
      <c r="Q12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6" s="3">
        <f>calc_livestocknb[[#This Row],[shanimprod]]*calc_livestocknb[[#This Row],[finalexports]]</f>
        <v>6.8558325014311929</v>
      </c>
      <c r="T126" s="8">
        <f>SUMIFS(data_live[shanimprod],data_live[ANIMAL_GLOBIOM],calc_livestocknb[[#This Row],[ANIMAL_GLOBIOM]],data_live[ItemCat],calc_livestocknb[[#This Row],[FPRODUCT]])</f>
        <v>0.97940464306159902</v>
      </c>
      <c r="U126" s="14">
        <f>SUMIFS(prod_balance[STOCK],prod_balance[PRODUCT],calc_livestocknb[[#This Row],[FPRODUCT]],prod_balance[YEAR],calc_livestocknb[[#This Row],[YEAR]])</f>
        <v>0</v>
      </c>
      <c r="V126" s="7">
        <f ca="1">calc_livestocknb[[#This Row],[consotot]]-calc_livestocknb[[#This Row],[finalimports]]+calc_livestocknb[[#This Row],[finalexports]]-calc_livestocknb[[#This Row],[stockvar]]</f>
        <v>77.79457385932929</v>
      </c>
      <c r="W12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6" s="7">
        <f>SUMIFS(FinalTradeAdj[ExportsAdj],FinalTradeAdj[Product],calc_livestocknb[[#This Row],[FPRODUCT]],FinalTradeAdj[Year],calc_livestocknb[[#This Row],[YEAR]])</f>
        <v>8.1550937212818955</v>
      </c>
      <c r="Y12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6" s="7">
        <f>SUMIFS(FinalTradeAdj[ImportsAdj],FinalTradeAdj[Product],calc_livestocknb[[#This Row],[FPRODUCT]],FinalTradeAdj[Year],calc_livestocknb[[#This Row],[YEAR]])</f>
        <v>0</v>
      </c>
      <c r="AC126" s="7">
        <f ca="1">calc_livestocknb[[#This Row],[importsh_scen]]*calc_livestocknb[[#This Row],[consotot]]</f>
        <v>0</v>
      </c>
      <c r="AD12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6" s="3">
        <f ca="1">SUMIFS(calc_hum_demand[cotot],calc_hum_demand[year],calc_livestocknb[[#This Row],[YEAR]],calc_hum_demand[fproduct],calc_livestocknb[[#This Row],[FPRODUCT]])</f>
        <v>70.79457385932929</v>
      </c>
      <c r="AT126" t="s">
        <v>2406</v>
      </c>
      <c r="AU126" t="str">
        <f>VLOOKUP(VLOOKUP(Calc_Feed[[#This Row],[ANIMAL_GLOBIOM]],Herdcount[],2,FALSE),Live_scen[],2,FALSE)</f>
        <v>BAUGrowth</v>
      </c>
      <c r="AV126" t="str">
        <f>VLOOKUP(Calc_Feed[[#This Row],[ANIMAL_GLOBIOM]],MapAnimal[],2,FALSE)</f>
        <v>pigs</v>
      </c>
      <c r="AW126" t="s">
        <v>2402</v>
      </c>
      <c r="AX126" t="str">
        <f>IF(VLOOKUP(Calc_Feed[[#This Row],[FeedType]],FeedCropMap[],2,FALSE)=0,"",VLOOKUP(Calc_Feed[[#This Row],[FeedType]],FeedCropMap[],2,FALSE))</f>
        <v>sorghum</v>
      </c>
      <c r="AY126">
        <v>2000</v>
      </c>
      <c r="AZ126" s="3">
        <f ca="1">Calc_Feed[[#This Row],[feedreq]]*Calc_Feed[[#This Row],[herd]]</f>
        <v>0</v>
      </c>
      <c r="BA126" s="6">
        <f>Calc_Feed[[#This Row],[feedreq2000]]*Calc_Feed[[#This Row],[feedreqshift]]</f>
        <v>0</v>
      </c>
      <c r="BB126" s="6">
        <f>AVERAGEIFS(LivePdtyDef[Pdty_shifter],LivePdtyDef[ANIMAL],Calc_Feed[[#This Row],[ANIMAL]],LivePdtyDef[YEAR],Calc_Feed[[#This Row],[YEAR]])</f>
        <v>1</v>
      </c>
      <c r="BC126" s="6">
        <f>SUMIFS(data_live[feedreq],data_live[ANIMAL_GLOBIOM],Calc_Feed[[#This Row],[ANIMAL_GLOBIOM]],data_live[LiveItem],Calc_Feed[[#This Row],[FeedType]])</f>
        <v>0</v>
      </c>
      <c r="BD126" s="3">
        <f ca="1">SUMIFS(calc_livestocknb[RealHerd],calc_livestocknb[ANIMAL_GLOBIOM],Calc_Feed[[#This Row],[ANIMAL_GLOBIOM]],calc_livestocknb[YEAR],Calc_Feed[[#This Row],[YEAR]])</f>
        <v>326.05072411597905</v>
      </c>
    </row>
    <row r="127" spans="1:56" ht="14.45" customHeight="1" x14ac:dyDescent="0.25">
      <c r="A127" t="str">
        <f>IFERROR(VLOOKUP(calc_livestocknb[[#This Row],[FPRODUCT]],Scen_imports[],2,FALSE), "I1")</f>
        <v>I0.5</v>
      </c>
      <c r="B127" t="str">
        <f>IFERROR(VLOOKUP(calc_livestocknb[[#This Row],[FPRODUCT]],Scen_exports[],2,FALSE), "E1")</f>
        <v>E1</v>
      </c>
      <c r="C127" t="str">
        <f>VLOOKUP("x",FixTrade_Scen[],2,FALSE)</f>
        <v>No</v>
      </c>
      <c r="D127" t="str">
        <f>VLOOKUP(calc_livestocknb[[#This Row],[FPRODUCT]],Live_scen[],2,FALSE)</f>
        <v>LowGrowth</v>
      </c>
      <c r="E127" t="str">
        <f>VLOOKUP("x",PostHarvestLoss_Scen[],2,FALSE)</f>
        <v>NoChange</v>
      </c>
      <c r="F127" t="s">
        <v>2399</v>
      </c>
      <c r="G127" t="str">
        <f>VLOOKUP(calc_livestocknb[[#This Row],[ANIMAL_GLOBIOM]],MapAnimal[],2,FALSE)</f>
        <v>chickens</v>
      </c>
      <c r="H127" t="s">
        <v>1045</v>
      </c>
      <c r="I127">
        <v>2035</v>
      </c>
      <c r="J127" s="3">
        <f ca="1">IFERROR(calc_livestocknb[[#This Row],[herdcount]]*calc_livestocknb[[#This Row],[herd]],"")</f>
        <v>2.1183819290721377</v>
      </c>
      <c r="K127">
        <f>SUMIFS(Herdcount[Herdcount],Herdcount[ANIMAL],calc_livestocknb[[#This Row],[ANIMAL_GLOBIOM]],Herdcount[Product],calc_livestocknb[[#This Row],[FPRODUCT]])</f>
        <v>1</v>
      </c>
      <c r="L127" s="3">
        <f ca="1">IFERROR(calc_livestocknb[[#This Row],[prodanim]]/calc_livestocknb[[#This Row],[pdtyanim]],"")</f>
        <v>2.1183819290721377</v>
      </c>
      <c r="M12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63</v>
      </c>
      <c r="N127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7" s="3">
        <f>SUMIFS(data_live[yield],data_live[ANIMAL_GLOBIOM],calc_livestocknb[[#This Row],[ANIMAL_GLOBIOM]],data_live[ItemCat],calc_livestocknb[[#This Row],[FPRODUCT]])</f>
        <v>1.3737634165329242</v>
      </c>
      <c r="P127" s="3">
        <f ca="1">calc_livestocknb[[#This Row],[shanimprod]]*calc_livestocknb[[#This Row],[prodag]]/(1-calc_livestocknb[[#This Row],[shloss]])</f>
        <v>6.2649735644950395</v>
      </c>
      <c r="Q12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7" s="3">
        <f>calc_livestocknb[[#This Row],[shanimprod]]*calc_livestocknb[[#This Row],[finalexports]]</f>
        <v>0</v>
      </c>
      <c r="T127" s="8">
        <f>SUMIFS(data_live[shanimprod],data_live[ANIMAL_GLOBIOM],calc_livestocknb[[#This Row],[ANIMAL_GLOBIOM]],data_live[ItemCat],calc_livestocknb[[#This Row],[FPRODUCT]])</f>
        <v>6.8253751287350867E-2</v>
      </c>
      <c r="U127" s="14">
        <f>SUMIFS(prod_balance[STOCK],prod_balance[PRODUCT],calc_livestocknb[[#This Row],[FPRODUCT]],prod_balance[YEAR],calc_livestocknb[[#This Row],[YEAR]])</f>
        <v>0</v>
      </c>
      <c r="V127" s="7">
        <f ca="1">calc_livestocknb[[#This Row],[consotot]]-calc_livestocknb[[#This Row],[finalimports]]+calc_livestocknb[[#This Row],[finalexports]]-calc_livestocknb[[#This Row],[stockvar]]</f>
        <v>91.789439354318631</v>
      </c>
      <c r="W12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7" s="7">
        <f>SUMIFS(FinalTradeAdj[ExportsAdj],FinalTradeAdj[Product],calc_livestocknb[[#This Row],[FPRODUCT]],FinalTradeAdj[Year],calc_livestocknb[[#This Row],[YEAR]])</f>
        <v>0</v>
      </c>
      <c r="Y12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4565060844722479</v>
      </c>
      <c r="AB127" s="7">
        <f>SUMIFS(FinalTradeAdj[ImportsAdj],FinalTradeAdj[Product],calc_livestocknb[[#This Row],[FPRODUCT]],FinalTradeAdj[Year],calc_livestocknb[[#This Row],[YEAR]])</f>
        <v>3.4565060844722479</v>
      </c>
      <c r="AC127" s="7">
        <f ca="1">calc_livestocknb[[#This Row],[importsh_scen]]*calc_livestocknb[[#This Row],[consotot]]</f>
        <v>3.4565060844722479</v>
      </c>
      <c r="AD12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43E-2</v>
      </c>
      <c r="AE12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7" s="3">
        <f ca="1">SUMIFS(calc_hum_demand[cotot],calc_hum_demand[year],calc_livestocknb[[#This Row],[YEAR]],calc_hum_demand[fproduct],calc_livestocknb[[#This Row],[FPRODUCT]])</f>
        <v>95.245945438790883</v>
      </c>
      <c r="AT127" t="s">
        <v>2406</v>
      </c>
      <c r="AU127" t="str">
        <f>VLOOKUP(VLOOKUP(Calc_Feed[[#This Row],[ANIMAL_GLOBIOM]],Herdcount[],2,FALSE),Live_scen[],2,FALSE)</f>
        <v>BAUGrowth</v>
      </c>
      <c r="AV127" t="str">
        <f>VLOOKUP(Calc_Feed[[#This Row],[ANIMAL_GLOBIOM]],MapAnimal[],2,FALSE)</f>
        <v>pigs</v>
      </c>
      <c r="AW127" t="s">
        <v>2403</v>
      </c>
      <c r="AX127" t="str">
        <f>IF(VLOOKUP(Calc_Feed[[#This Row],[FeedType]],FeedCropMap[],2,FALSE)=0,"",VLOOKUP(Calc_Feed[[#This Row],[FeedType]],FeedCropMap[],2,FALSE))</f>
        <v/>
      </c>
      <c r="AY127">
        <v>2000</v>
      </c>
      <c r="AZ127" s="3">
        <f ca="1">Calc_Feed[[#This Row],[feedreq]]*Calc_Feed[[#This Row],[herd]]</f>
        <v>0</v>
      </c>
      <c r="BA127" s="6">
        <f>Calc_Feed[[#This Row],[feedreq2000]]*Calc_Feed[[#This Row],[feedreqshift]]</f>
        <v>0</v>
      </c>
      <c r="BB127" s="6">
        <f>AVERAGEIFS(LivePdtyDef[Pdty_shifter],LivePdtyDef[ANIMAL],Calc_Feed[[#This Row],[ANIMAL]],LivePdtyDef[YEAR],Calc_Feed[[#This Row],[YEAR]])</f>
        <v>1</v>
      </c>
      <c r="BC127" s="6">
        <f>SUMIFS(data_live[feedreq],data_live[ANIMAL_GLOBIOM],Calc_Feed[[#This Row],[ANIMAL_GLOBIOM]],data_live[LiveItem],Calc_Feed[[#This Row],[FeedType]])</f>
        <v>0</v>
      </c>
      <c r="BD127" s="3">
        <f ca="1">SUMIFS(calc_livestocknb[RealHerd],calc_livestocknb[ANIMAL_GLOBIOM],Calc_Feed[[#This Row],[ANIMAL_GLOBIOM]],calc_livestocknb[YEAR],Calc_Feed[[#This Row],[YEAR]])</f>
        <v>326.05072411597905</v>
      </c>
    </row>
    <row r="128" spans="1:56" ht="14.45" customHeight="1" x14ac:dyDescent="0.25">
      <c r="A128" t="str">
        <f>IFERROR(VLOOKUP(calc_livestocknb[[#This Row],[FPRODUCT]],Scen_imports[],2,FALSE), "I1")</f>
        <v>I1</v>
      </c>
      <c r="B128" t="str">
        <f>IFERROR(VLOOKUP(calc_livestocknb[[#This Row],[FPRODUCT]],Scen_exports[],2,FALSE), "E1")</f>
        <v>E1</v>
      </c>
      <c r="C128" t="str">
        <f>VLOOKUP("x",FixTrade_Scen[],2,FALSE)</f>
        <v>No</v>
      </c>
      <c r="D128" t="str">
        <f>VLOOKUP(calc_livestocknb[[#This Row],[FPRODUCT]],Live_scen[],2,FALSE)</f>
        <v>LowGrowth</v>
      </c>
      <c r="E128" t="str">
        <f>VLOOKUP("x",PostHarvestLoss_Scen[],2,FALSE)</f>
        <v>NoChange</v>
      </c>
      <c r="F128" t="s">
        <v>2399</v>
      </c>
      <c r="G128" t="str">
        <f>VLOOKUP(calc_livestocknb[[#This Row],[ANIMAL_GLOBIOM]],MapAnimal[],2,FALSE)</f>
        <v>chickens</v>
      </c>
      <c r="H128" t="s">
        <v>1050</v>
      </c>
      <c r="I128">
        <v>2035</v>
      </c>
      <c r="J128" s="3">
        <f ca="1">IFERROR(calc_livestocknb[[#This Row],[herdcount]]*calc_livestocknb[[#This Row],[herd]],"")</f>
        <v>0</v>
      </c>
      <c r="K128">
        <f>SUMIFS(Herdcount[Herdcount],Herdcount[ANIMAL],calc_livestocknb[[#This Row],[ANIMAL_GLOBIOM]],Herdcount[Product],calc_livestocknb[[#This Row],[FPRODUCT]])</f>
        <v>0</v>
      </c>
      <c r="L128" s="3">
        <f ca="1">IFERROR(calc_livestocknb[[#This Row],[prodanim]]/calc_livestocknb[[#This Row],[pdtyanim]],"")</f>
        <v>3.894895108306617</v>
      </c>
      <c r="M12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663461710151345</v>
      </c>
      <c r="N128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8" s="3">
        <f>SUMIFS(data_live[yield],data_live[ANIMAL_GLOBIOM],calc_livestocknb[[#This Row],[ANIMAL_GLOBIOM]],data_live[ItemCat],calc_livestocknb[[#This Row],[FPRODUCT]])</f>
        <v>0.34667529331942326</v>
      </c>
      <c r="P128" s="3">
        <f ca="1">calc_livestocknb[[#This Row],[shanimprod]]*calc_livestocknb[[#This Row],[prodag]]/(1-calc_livestocknb[[#This Row],[shloss]])</f>
        <v>1.6227481320998851</v>
      </c>
      <c r="Q12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8" s="3">
        <f>calc_livestocknb[[#This Row],[shanimprod]]*calc_livestocknb[[#This Row],[finalexports]]</f>
        <v>0.14416749856880678</v>
      </c>
      <c r="T128" s="8">
        <f>SUMIFS(data_live[shanimprod],data_live[ANIMAL_GLOBIOM],calc_livestocknb[[#This Row],[ANIMAL_GLOBIOM]],data_live[ItemCat],calc_livestocknb[[#This Row],[FPRODUCT]])</f>
        <v>2.059535693840097E-2</v>
      </c>
      <c r="U128" s="14">
        <f>SUMIFS(prod_balance[STOCK],prod_balance[PRODUCT],calc_livestocknb[[#This Row],[FPRODUCT]],prod_balance[YEAR],calc_livestocknb[[#This Row],[YEAR]])</f>
        <v>0</v>
      </c>
      <c r="V128" s="7">
        <f ca="1">calc_livestocknb[[#This Row],[consotot]]-calc_livestocknb[[#This Row],[finalimports]]+calc_livestocknb[[#This Row],[finalexports]]-calc_livestocknb[[#This Row],[stockvar]]</f>
        <v>77.79457385932929</v>
      </c>
      <c r="W12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8" s="7">
        <f>SUMIFS(FinalTradeAdj[ExportsAdj],FinalTradeAdj[Product],calc_livestocknb[[#This Row],[FPRODUCT]],FinalTradeAdj[Year],calc_livestocknb[[#This Row],[YEAR]])</f>
        <v>8.1550937212818955</v>
      </c>
      <c r="Y12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8" s="7">
        <f>SUMIFS(FinalTradeAdj[ImportsAdj],FinalTradeAdj[Product],calc_livestocknb[[#This Row],[FPRODUCT]],FinalTradeAdj[Year],calc_livestocknb[[#This Row],[YEAR]])</f>
        <v>0</v>
      </c>
      <c r="AC128" s="7">
        <f ca="1">calc_livestocknb[[#This Row],[importsh_scen]]*calc_livestocknb[[#This Row],[consotot]]</f>
        <v>0</v>
      </c>
      <c r="AD12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8" s="3">
        <f ca="1">SUMIFS(calc_hum_demand[cotot],calc_hum_demand[year],calc_livestocknb[[#This Row],[YEAR]],calc_hum_demand[fproduct],calc_livestocknb[[#This Row],[FPRODUCT]])</f>
        <v>70.79457385932929</v>
      </c>
      <c r="AT128" t="s">
        <v>2406</v>
      </c>
      <c r="AU128" t="str">
        <f>VLOOKUP(VLOOKUP(Calc_Feed[[#This Row],[ANIMAL_GLOBIOM]],Herdcount[],2,FALSE),Live_scen[],2,FALSE)</f>
        <v>BAUGrowth</v>
      </c>
      <c r="AV128" t="str">
        <f>VLOOKUP(Calc_Feed[[#This Row],[ANIMAL_GLOBIOM]],MapAnimal[],2,FALSE)</f>
        <v>pigs</v>
      </c>
      <c r="AW128" t="s">
        <v>2404</v>
      </c>
      <c r="AX128" t="str">
        <f>IF(VLOOKUP(Calc_Feed[[#This Row],[FeedType]],FeedCropMap[],2,FALSE)=0,"",VLOOKUP(Calc_Feed[[#This Row],[FeedType]],FeedCropMap[],2,FALSE))</f>
        <v/>
      </c>
      <c r="AY128">
        <v>2000</v>
      </c>
      <c r="AZ128" s="3">
        <f ca="1">Calc_Feed[[#This Row],[feedreq]]*Calc_Feed[[#This Row],[herd]]</f>
        <v>0</v>
      </c>
      <c r="BA128" s="6">
        <f>Calc_Feed[[#This Row],[feedreq2000]]*Calc_Feed[[#This Row],[feedreqshift]]</f>
        <v>0</v>
      </c>
      <c r="BB128" s="6">
        <f>AVERAGEIFS(LivePdtyDef[Pdty_shifter],LivePdtyDef[ANIMAL],Calc_Feed[[#This Row],[ANIMAL]],LivePdtyDef[YEAR],Calc_Feed[[#This Row],[YEAR]])</f>
        <v>1</v>
      </c>
      <c r="BC128" s="6">
        <f>SUMIFS(data_live[feedreq],data_live[ANIMAL_GLOBIOM],Calc_Feed[[#This Row],[ANIMAL_GLOBIOM]],data_live[LiveItem],Calc_Feed[[#This Row],[FeedType]])</f>
        <v>0</v>
      </c>
      <c r="BD128" s="3">
        <f ca="1">SUMIFS(calc_livestocknb[RealHerd],calc_livestocknb[ANIMAL_GLOBIOM],Calc_Feed[[#This Row],[ANIMAL_GLOBIOM]],calc_livestocknb[YEAR],Calc_Feed[[#This Row],[YEAR]])</f>
        <v>326.05072411597905</v>
      </c>
    </row>
    <row r="129" spans="1:56" ht="14.45" customHeight="1" x14ac:dyDescent="0.25">
      <c r="A129" t="str">
        <f>IFERROR(VLOOKUP(calc_livestocknb[[#This Row],[FPRODUCT]],Scen_imports[],2,FALSE), "I1")</f>
        <v>I1</v>
      </c>
      <c r="B129" t="str">
        <f>IFERROR(VLOOKUP(calc_livestocknb[[#This Row],[FPRODUCT]],Scen_exports[],2,FALSE), "E1")</f>
        <v>E1</v>
      </c>
      <c r="C129" t="str">
        <f>VLOOKUP("x",FixTrade_Scen[],2,FALSE)</f>
        <v>No</v>
      </c>
      <c r="D129" t="str">
        <f>VLOOKUP(calc_livestocknb[[#This Row],[FPRODUCT]],Live_scen[],2,FALSE)</f>
        <v>LowGrowth</v>
      </c>
      <c r="E129" t="str">
        <f>VLOOKUP("x",PostHarvestLoss_Scen[],2,FALSE)</f>
        <v>NoChange</v>
      </c>
      <c r="F129" t="s">
        <v>2396</v>
      </c>
      <c r="G129" t="str">
        <f>VLOOKUP(calc_livestocknb[[#This Row],[ANIMAL_GLOBIOM]],MapAnimal[],2,FALSE)</f>
        <v>sheep_goats</v>
      </c>
      <c r="H129" t="s">
        <v>1054</v>
      </c>
      <c r="I129">
        <v>2035</v>
      </c>
      <c r="J129" s="3">
        <f ca="1">IFERROR(calc_livestocknb[[#This Row],[herdcount]]*calc_livestocknb[[#This Row],[herd]],"")</f>
        <v>27.971571951361572</v>
      </c>
      <c r="K129">
        <f>SUMIFS(Herdcount[Herdcount],Herdcount[ANIMAL],calc_livestocknb[[#This Row],[ANIMAL_GLOBIOM]],Herdcount[Product],calc_livestocknb[[#This Row],[FPRODUCT]])</f>
        <v>1</v>
      </c>
      <c r="L129" s="3">
        <f ca="1">IFERROR(calc_livestocknb[[#This Row],[prodanim]]/calc_livestocknb[[#This Row],[pdtyanim]],"")</f>
        <v>27.971571951361572</v>
      </c>
      <c r="M12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3649222402216756E-2</v>
      </c>
      <c r="N129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29" s="3">
        <f>SUMIFS(data_live[yield],data_live[ANIMAL_GLOBIOM],calc_livestocknb[[#This Row],[ANIMAL_GLOBIOM]],data_live[ItemCat],calc_livestocknb[[#This Row],[FPRODUCT]])</f>
        <v>6.8984545557821617E-2</v>
      </c>
      <c r="P129" s="3">
        <f ca="1">calc_livestocknb[[#This Row],[shanimprod]]*calc_livestocknb[[#This Row],[prodag]]/(1-calc_livestocknb[[#This Row],[shloss]])</f>
        <v>1.5006530845582051</v>
      </c>
      <c r="Q12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9" s="3">
        <f>calc_livestocknb[[#This Row],[shanimprod]]*calc_livestocknb[[#This Row],[finalexports]]</f>
        <v>0</v>
      </c>
      <c r="T129" s="8">
        <f>SUMIFS(data_live[shanimprod],data_live[ANIMAL_GLOBIOM],calc_livestocknb[[#This Row],[ANIMAL_GLOBIOM]],data_live[ItemCat],calc_livestocknb[[#This Row],[FPRODUCT]])</f>
        <v>1</v>
      </c>
      <c r="U129" s="14">
        <f>SUMIFS(prod_balance[STOCK],prod_balance[PRODUCT],calc_livestocknb[[#This Row],[FPRODUCT]],prod_balance[YEAR],calc_livestocknb[[#This Row],[YEAR]])</f>
        <v>0</v>
      </c>
      <c r="V129" s="7">
        <f ca="1">calc_livestocknb[[#This Row],[consotot]]-calc_livestocknb[[#This Row],[finalimports]]+calc_livestocknb[[#This Row],[finalexports]]-calc_livestocknb[[#This Row],[stockvar]]</f>
        <v>1.5006530845582051</v>
      </c>
      <c r="W12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9" s="7">
        <f>SUMIFS(FinalTradeAdj[ExportsAdj],FinalTradeAdj[Product],calc_livestocknb[[#This Row],[FPRODUCT]],FinalTradeAdj[Year],calc_livestocknb[[#This Row],[YEAR]])</f>
        <v>0</v>
      </c>
      <c r="Y12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032654227910245</v>
      </c>
      <c r="AB129" s="7">
        <f>SUMIFS(FinalTradeAdj[ImportsAdj],FinalTradeAdj[Product],calc_livestocknb[[#This Row],[FPRODUCT]],FinalTradeAdj[Year],calc_livestocknb[[#This Row],[YEAR]])</f>
        <v>0.75032654227910245</v>
      </c>
      <c r="AC129" s="7">
        <f ca="1">calc_livestocknb[[#This Row],[importsh_scen]]*calc_livestocknb[[#This Row],[consotot]]</f>
        <v>0.75032654227910245</v>
      </c>
      <c r="AD12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2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29" s="3">
        <f ca="1">SUMIFS(calc_hum_demand[cotot],calc_hum_demand[year],calc_livestocknb[[#This Row],[YEAR]],calc_hum_demand[fproduct],calc_livestocknb[[#This Row],[FPRODUCT]])</f>
        <v>2.2509796268373075</v>
      </c>
      <c r="AT129" t="s">
        <v>2406</v>
      </c>
      <c r="AU129" t="str">
        <f>VLOOKUP(VLOOKUP(Calc_Feed[[#This Row],[ANIMAL_GLOBIOM]],Herdcount[],2,FALSE),Live_scen[],2,FALSE)</f>
        <v>BAUGrowth</v>
      </c>
      <c r="AV129" t="str">
        <f>VLOOKUP(Calc_Feed[[#This Row],[ANIMAL_GLOBIOM]],MapAnimal[],2,FALSE)</f>
        <v>pigs</v>
      </c>
      <c r="AW129" t="s">
        <v>2405</v>
      </c>
      <c r="AX129" t="str">
        <f>IF(VLOOKUP(Calc_Feed[[#This Row],[FeedType]],FeedCropMap[],2,FALSE)=0,"",VLOOKUP(Calc_Feed[[#This Row],[FeedType]],FeedCropMap[],2,FALSE))</f>
        <v/>
      </c>
      <c r="AY129">
        <v>2000</v>
      </c>
      <c r="AZ129" s="3">
        <f ca="1">Calc_Feed[[#This Row],[feedreq]]*Calc_Feed[[#This Row],[herd]]</f>
        <v>0</v>
      </c>
      <c r="BA129" s="6">
        <f>Calc_Feed[[#This Row],[feedreq2000]]*Calc_Feed[[#This Row],[feedreqshift]]</f>
        <v>0</v>
      </c>
      <c r="BB129" s="6">
        <f>AVERAGEIFS(LivePdtyDef[Pdty_shifter],LivePdtyDef[ANIMAL],Calc_Feed[[#This Row],[ANIMAL]],LivePdtyDef[YEAR],Calc_Feed[[#This Row],[YEAR]])</f>
        <v>1</v>
      </c>
      <c r="BC129" s="6">
        <f>SUMIFS(data_live[feedreq],data_live[ANIMAL_GLOBIOM],Calc_Feed[[#This Row],[ANIMAL_GLOBIOM]],data_live[LiveItem],Calc_Feed[[#This Row],[FeedType]])</f>
        <v>0</v>
      </c>
      <c r="BD129" s="3">
        <f ca="1">SUMIFS(calc_livestocknb[RealHerd],calc_livestocknb[ANIMAL_GLOBIOM],Calc_Feed[[#This Row],[ANIMAL_GLOBIOM]],calc_livestocknb[YEAR],Calc_Feed[[#This Row],[YEAR]])</f>
        <v>326.05072411597905</v>
      </c>
    </row>
    <row r="130" spans="1:56" ht="14.45" customHeight="1" x14ac:dyDescent="0.25">
      <c r="A130" t="str">
        <f>IFERROR(VLOOKUP(calc_livestocknb[[#This Row],[FPRODUCT]],Scen_imports[],2,FALSE), "I1")</f>
        <v>I1</v>
      </c>
      <c r="B130" t="str">
        <f>IFERROR(VLOOKUP(calc_livestocknb[[#This Row],[FPRODUCT]],Scen_exports[],2,FALSE), "E1")</f>
        <v>E2</v>
      </c>
      <c r="C130" t="str">
        <f>VLOOKUP("x",FixTrade_Scen[],2,FALSE)</f>
        <v>No</v>
      </c>
      <c r="D130" t="str">
        <f>VLOOKUP(calc_livestocknb[[#This Row],[FPRODUCT]],Live_scen[],2,FALSE)</f>
        <v>LowGrowth</v>
      </c>
      <c r="E130" t="str">
        <f>VLOOKUP("x",PostHarvestLoss_Scen[],2,FALSE)</f>
        <v>NoChange</v>
      </c>
      <c r="F130" t="s">
        <v>2398</v>
      </c>
      <c r="G130" t="str">
        <f>VLOOKUP(calc_livestocknb[[#This Row],[ANIMAL_GLOBIOM]],MapAnimal[],2,FALSE)</f>
        <v>sheep_goats</v>
      </c>
      <c r="H130" t="s">
        <v>1037</v>
      </c>
      <c r="I130">
        <v>2035</v>
      </c>
      <c r="J130" s="3" t="str">
        <f ca="1">IFERROR(calc_livestocknb[[#This Row],[herdcount]]*calc_livestocknb[[#This Row],[herd]],"")</f>
        <v/>
      </c>
      <c r="K130">
        <f>SUMIFS(Herdcount[Herdcount],Herdcount[ANIMAL],calc_livestocknb[[#This Row],[ANIMAL_GLOBIOM]],Herdcount[Product],calc_livestocknb[[#This Row],[FPRODUCT]])</f>
        <v>1</v>
      </c>
      <c r="L130" s="3" t="str">
        <f ca="1">IFERROR(calc_livestocknb[[#This Row],[prodanim]]/calc_livestocknb[[#This Row],[pdtyanim]],"")</f>
        <v/>
      </c>
      <c r="M13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0" s="6">
        <f ca="1">SUMIFS(LivePdtyDef[Pdty_shifter],LivePdtyDef[ANIMAL],calc_livestocknb[[#This Row],[ANIMAL]],LivePdtyDef[FPRODUCT],calc_livestocknb[[#This Row],[FPRODUCT]],LivePdtyDef[YEAR],calc_livestocknb[[#This Row],[YEAR]])</f>
        <v>0.76691427470755191</v>
      </c>
      <c r="O130" s="3">
        <f>SUMIFS(data_live[yield],data_live[ANIMAL_GLOBIOM],calc_livestocknb[[#This Row],[ANIMAL_GLOBIOM]],data_live[ItemCat],calc_livestocknb[[#This Row],[FPRODUCT]])</f>
        <v>0</v>
      </c>
      <c r="P130" s="3">
        <f ca="1">calc_livestocknb[[#This Row],[shanimprod]]*calc_livestocknb[[#This Row],[prodag]]/(1-calc_livestocknb[[#This Row],[shloss]])</f>
        <v>0</v>
      </c>
      <c r="Q13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0" s="3">
        <f ca="1">calc_livestocknb[[#This Row],[shanimprod]]*calc_livestocknb[[#This Row],[finalexports]]</f>
        <v>0</v>
      </c>
      <c r="T130" s="8">
        <f>SUMIFS(data_live[shanimprod],data_live[ANIMAL_GLOBIOM],calc_livestocknb[[#This Row],[ANIMAL_GLOBIOM]],data_live[ItemCat],calc_livestocknb[[#This Row],[FPRODUCT]])</f>
        <v>0</v>
      </c>
      <c r="U130" s="14">
        <f>SUMIFS(prod_balance[STOCK],prod_balance[PRODUCT],calc_livestocknb[[#This Row],[FPRODUCT]],prod_balance[YEAR],calc_livestocknb[[#This Row],[YEAR]])</f>
        <v>0</v>
      </c>
      <c r="V130" s="7">
        <f ca="1">calc_livestocknb[[#This Row],[consotot]]-calc_livestocknb[[#This Row],[finalimports]]+calc_livestocknb[[#This Row],[finalexports]]-calc_livestocknb[[#This Row],[stockvar]]</f>
        <v>2166.7783258685045</v>
      </c>
      <c r="W13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0" s="7">
        <f>SUMIFS(FinalTradeAdj[ExportsAdj],FinalTradeAdj[Product],calc_livestocknb[[#This Row],[FPRODUCT]],FinalTradeAdj[Year],calc_livestocknb[[#This Row],[YEAR]])</f>
        <v>0</v>
      </c>
      <c r="Y13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47.64477858620648</v>
      </c>
      <c r="AB130" s="7">
        <f>SUMIFS(FinalTradeAdj[ImportsAdj],FinalTradeAdj[Product],calc_livestocknb[[#This Row],[FPRODUCT]],FinalTradeAdj[Year],calc_livestocknb[[#This Row],[YEAR]])</f>
        <v>347.64477858620648</v>
      </c>
      <c r="AC130" s="7">
        <f ca="1">calc_livestocknb[[#This Row],[importsh_scen]]*calc_livestocknb[[#This Row],[consotot]]</f>
        <v>347.64477858620648</v>
      </c>
      <c r="AD13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0" s="3">
        <f ca="1">SUMIFS(calc_hum_demand[cotot],calc_hum_demand[year],calc_livestocknb[[#This Row],[YEAR]],calc_hum_demand[fproduct],calc_livestocknb[[#This Row],[FPRODUCT]])</f>
        <v>2514.4231044547109</v>
      </c>
      <c r="AT130" t="s">
        <v>2406</v>
      </c>
      <c r="AU130" t="str">
        <f>VLOOKUP(VLOOKUP(Calc_Feed[[#This Row],[ANIMAL_GLOBIOM]],Herdcount[],2,FALSE),Live_scen[],2,FALSE)</f>
        <v>BAUGrowth</v>
      </c>
      <c r="AV130" t="str">
        <f>VLOOKUP(Calc_Feed[[#This Row],[ANIMAL_GLOBIOM]],MapAnimal[],2,FALSE)</f>
        <v>pigs</v>
      </c>
      <c r="AW130" t="s">
        <v>1146</v>
      </c>
      <c r="AX130" t="str">
        <f>IF(VLOOKUP(Calc_Feed[[#This Row],[FeedType]],FeedCropMap[],2,FALSE)=0,"",VLOOKUP(Calc_Feed[[#This Row],[FeedType]],FeedCropMap[],2,FALSE))</f>
        <v>rice</v>
      </c>
      <c r="AY130">
        <v>2000</v>
      </c>
      <c r="AZ130" s="3">
        <f ca="1">Calc_Feed[[#This Row],[feedreq]]*Calc_Feed[[#This Row],[herd]]</f>
        <v>0</v>
      </c>
      <c r="BA130" s="6">
        <f>Calc_Feed[[#This Row],[feedreq2000]]*Calc_Feed[[#This Row],[feedreqshift]]</f>
        <v>0</v>
      </c>
      <c r="BB130" s="6">
        <f>AVERAGEIFS(LivePdtyDef[Pdty_shifter],LivePdtyDef[ANIMAL],Calc_Feed[[#This Row],[ANIMAL]],LivePdtyDef[YEAR],Calc_Feed[[#This Row],[YEAR]])</f>
        <v>1</v>
      </c>
      <c r="BC130" s="6">
        <f>SUMIFS(data_live[feedreq],data_live[ANIMAL_GLOBIOM],Calc_Feed[[#This Row],[ANIMAL_GLOBIOM]],data_live[LiveItem],Calc_Feed[[#This Row],[FeedType]])</f>
        <v>0</v>
      </c>
      <c r="BD130" s="3">
        <f ca="1">SUMIFS(calc_livestocknb[RealHerd],calc_livestocknb[ANIMAL_GLOBIOM],Calc_Feed[[#This Row],[ANIMAL_GLOBIOM]],calc_livestocknb[YEAR],Calc_Feed[[#This Row],[YEAR]])</f>
        <v>326.05072411597905</v>
      </c>
    </row>
    <row r="131" spans="1:56" ht="14.45" customHeight="1" x14ac:dyDescent="0.25">
      <c r="A131" t="str">
        <f>IFERROR(VLOOKUP(calc_livestocknb[[#This Row],[FPRODUCT]],Scen_imports[],2,FALSE), "I1")</f>
        <v>I1</v>
      </c>
      <c r="B131" t="str">
        <f>IFERROR(VLOOKUP(calc_livestocknb[[#This Row],[FPRODUCT]],Scen_exports[],2,FALSE), "E1")</f>
        <v>E1</v>
      </c>
      <c r="C131" t="str">
        <f>VLOOKUP("x",FixTrade_Scen[],2,FALSE)</f>
        <v>No</v>
      </c>
      <c r="D131" t="str">
        <f>VLOOKUP(calc_livestocknb[[#This Row],[FPRODUCT]],Live_scen[],2,FALSE)</f>
        <v>LowGrowth</v>
      </c>
      <c r="E131" t="str">
        <f>VLOOKUP("x",PostHarvestLoss_Scen[],2,FALSE)</f>
        <v>NoChange</v>
      </c>
      <c r="F131" t="s">
        <v>2398</v>
      </c>
      <c r="G131" t="str">
        <f>VLOOKUP(calc_livestocknb[[#This Row],[ANIMAL_GLOBIOM]],MapAnimal[],2,FALSE)</f>
        <v>sheep_goats</v>
      </c>
      <c r="H131" t="s">
        <v>1054</v>
      </c>
      <c r="I131">
        <v>2035</v>
      </c>
      <c r="J131" s="3" t="str">
        <f ca="1">IFERROR(calc_livestocknb[[#This Row],[herdcount]]*calc_livestocknb[[#This Row],[herd]],"")</f>
        <v/>
      </c>
      <c r="K131">
        <f>SUMIFS(Herdcount[Herdcount],Herdcount[ANIMAL],calc_livestocknb[[#This Row],[ANIMAL_GLOBIOM]],Herdcount[Product],calc_livestocknb[[#This Row],[FPRODUCT]])</f>
        <v>0</v>
      </c>
      <c r="L131" s="3" t="str">
        <f ca="1">IFERROR(calc_livestocknb[[#This Row],[prodanim]]/calc_livestocknb[[#This Row],[pdtyanim]],"")</f>
        <v/>
      </c>
      <c r="M13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1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31" s="3">
        <f>SUMIFS(data_live[yield],data_live[ANIMAL_GLOBIOM],calc_livestocknb[[#This Row],[ANIMAL_GLOBIOM]],data_live[ItemCat],calc_livestocknb[[#This Row],[FPRODUCT]])</f>
        <v>0</v>
      </c>
      <c r="P131" s="3">
        <f ca="1">calc_livestocknb[[#This Row],[shanimprod]]*calc_livestocknb[[#This Row],[prodag]]/(1-calc_livestocknb[[#This Row],[shloss]])</f>
        <v>0</v>
      </c>
      <c r="Q1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1" s="3">
        <f>calc_livestocknb[[#This Row],[shanimprod]]*calc_livestocknb[[#This Row],[finalexports]]</f>
        <v>0</v>
      </c>
      <c r="T131" s="8">
        <f>SUMIFS(data_live[shanimprod],data_live[ANIMAL_GLOBIOM],calc_livestocknb[[#This Row],[ANIMAL_GLOBIOM]],data_live[ItemCat],calc_livestocknb[[#This Row],[FPRODUCT]])</f>
        <v>0</v>
      </c>
      <c r="U131" s="14">
        <f>SUMIFS(prod_balance[STOCK],prod_balance[PRODUCT],calc_livestocknb[[#This Row],[FPRODUCT]],prod_balance[YEAR],calc_livestocknb[[#This Row],[YEAR]])</f>
        <v>0</v>
      </c>
      <c r="V131" s="7">
        <f ca="1">calc_livestocknb[[#This Row],[consotot]]-calc_livestocknb[[#This Row],[finalimports]]+calc_livestocknb[[#This Row],[finalexports]]-calc_livestocknb[[#This Row],[stockvar]]</f>
        <v>1.5006530845582051</v>
      </c>
      <c r="W1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1" s="7">
        <f>SUMIFS(FinalTradeAdj[ExportsAdj],FinalTradeAdj[Product],calc_livestocknb[[#This Row],[FPRODUCT]],FinalTradeAdj[Year],calc_livestocknb[[#This Row],[YEAR]])</f>
        <v>0</v>
      </c>
      <c r="Y13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032654227910245</v>
      </c>
      <c r="AB131" s="7">
        <f>SUMIFS(FinalTradeAdj[ImportsAdj],FinalTradeAdj[Product],calc_livestocknb[[#This Row],[FPRODUCT]],FinalTradeAdj[Year],calc_livestocknb[[#This Row],[YEAR]])</f>
        <v>0.75032654227910245</v>
      </c>
      <c r="AC131" s="7">
        <f ca="1">calc_livestocknb[[#This Row],[importsh_scen]]*calc_livestocknb[[#This Row],[consotot]]</f>
        <v>0.75032654227910245</v>
      </c>
      <c r="AD1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31" s="3">
        <f ca="1">SUMIFS(calc_hum_demand[cotot],calc_hum_demand[year],calc_livestocknb[[#This Row],[YEAR]],calc_hum_demand[fproduct],calc_livestocknb[[#This Row],[FPRODUCT]])</f>
        <v>2.2509796268373075</v>
      </c>
      <c r="AT131" t="s">
        <v>2406</v>
      </c>
      <c r="AU131" t="str">
        <f>VLOOKUP(VLOOKUP(Calc_Feed[[#This Row],[ANIMAL_GLOBIOM]],Herdcount[],2,FALSE),Live_scen[],2,FALSE)</f>
        <v>BAUGrowth</v>
      </c>
      <c r="AV131" t="str">
        <f>VLOOKUP(Calc_Feed[[#This Row],[ANIMAL_GLOBIOM]],MapAnimal[],2,FALSE)</f>
        <v>pigs</v>
      </c>
      <c r="AW131" t="s">
        <v>2407</v>
      </c>
      <c r="AX131" t="str">
        <f>IF(VLOOKUP(Calc_Feed[[#This Row],[FeedType]],FeedCropMap[],2,FALSE)=0,"",VLOOKUP(Calc_Feed[[#This Row],[FeedType]],FeedCropMap[],2,FALSE))</f>
        <v>barley</v>
      </c>
      <c r="AY131">
        <v>2000</v>
      </c>
      <c r="AZ131" s="3">
        <f ca="1">Calc_Feed[[#This Row],[feedreq]]*Calc_Feed[[#This Row],[herd]]</f>
        <v>579.68323979757599</v>
      </c>
      <c r="BA131" s="6">
        <f>Calc_Feed[[#This Row],[feedreq2000]]*Calc_Feed[[#This Row],[feedreqshift]]</f>
        <v>1.7778928152031266</v>
      </c>
      <c r="BB131" s="6">
        <f>AVERAGEIFS(LivePdtyDef[Pdty_shifter],LivePdtyDef[ANIMAL],Calc_Feed[[#This Row],[ANIMAL]],LivePdtyDef[YEAR],Calc_Feed[[#This Row],[YEAR]])</f>
        <v>1</v>
      </c>
      <c r="BC131" s="6">
        <f>SUMIFS(data_live[feedreq],data_live[ANIMAL_GLOBIOM],Calc_Feed[[#This Row],[ANIMAL_GLOBIOM]],data_live[LiveItem],Calc_Feed[[#This Row],[FeedType]])</f>
        <v>1.7778928152031266</v>
      </c>
      <c r="BD131" s="3">
        <f ca="1">SUMIFS(calc_livestocknb[RealHerd],calc_livestocknb[ANIMAL_GLOBIOM],Calc_Feed[[#This Row],[ANIMAL_GLOBIOM]],calc_livestocknb[YEAR],Calc_Feed[[#This Row],[YEAR]])</f>
        <v>326.05072411597905</v>
      </c>
    </row>
    <row r="132" spans="1:56" ht="14.45" customHeight="1" x14ac:dyDescent="0.25">
      <c r="A132" t="str">
        <f>IFERROR(VLOOKUP(calc_livestocknb[[#This Row],[FPRODUCT]],Scen_imports[],2,FALSE), "I1")</f>
        <v>I1</v>
      </c>
      <c r="B132" t="str">
        <f>IFERROR(VLOOKUP(calc_livestocknb[[#This Row],[FPRODUCT]],Scen_exports[],2,FALSE), "E1")</f>
        <v>E0.5</v>
      </c>
      <c r="C132" t="str">
        <f>VLOOKUP("x",FixTrade_Scen[],2,FALSE)</f>
        <v>No</v>
      </c>
      <c r="D132" t="str">
        <f>VLOOKUP(calc_livestocknb[[#This Row],[FPRODUCT]],Live_scen[],2,FALSE)</f>
        <v>BAUGrowth</v>
      </c>
      <c r="E132" t="str">
        <f>VLOOKUP("x",PostHarvestLoss_Scen[],2,FALSE)</f>
        <v>NoChange</v>
      </c>
      <c r="F132" t="s">
        <v>2406</v>
      </c>
      <c r="G132" t="str">
        <f>VLOOKUP(calc_livestocknb[[#This Row],[ANIMAL_GLOBIOM]],MapAnimal[],2,FALSE)</f>
        <v>pigs</v>
      </c>
      <c r="H132" t="s">
        <v>1014</v>
      </c>
      <c r="I132">
        <v>2035</v>
      </c>
      <c r="J132" s="3">
        <f ca="1">IFERROR(calc_livestocknb[[#This Row],[herdcount]]*calc_livestocknb[[#This Row],[herd]],"")</f>
        <v>205.93283878041885</v>
      </c>
      <c r="K132">
        <f>SUMIFS(Herdcount[Herdcount],Herdcount[ANIMAL],calc_livestocknb[[#This Row],[ANIMAL_GLOBIOM]],Herdcount[Product],calc_livestocknb[[#This Row],[FPRODUCT]])</f>
        <v>1</v>
      </c>
      <c r="L132" s="3">
        <f ca="1">IFERROR(calc_livestocknb[[#This Row],[prodanim]]/calc_livestocknb[[#This Row],[pdtyanim]],"")</f>
        <v>205.93283878041885</v>
      </c>
      <c r="M13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5306745751819895</v>
      </c>
      <c r="N132" s="6">
        <f ca="1">SUMIFS(LivePdtyDef[Pdty_shifter],LivePdtyDef[ANIMAL],calc_livestocknb[[#This Row],[ANIMAL]],LivePdtyDef[FPRODUCT],calc_livestocknb[[#This Row],[FPRODUCT]],LivePdtyDef[YEAR],calc_livestocknb[[#This Row],[YEAR]])</f>
        <v>1.2308272683259549</v>
      </c>
      <c r="O132" s="3">
        <f>SUMIFS(data_live[yield],data_live[ANIMAL_GLOBIOM],calc_livestocknb[[#This Row],[ANIMAL_GLOBIOM]],data_live[ItemCat],calc_livestocknb[[#This Row],[FPRODUCT]])</f>
        <v>0.5305922888809852</v>
      </c>
      <c r="P132" s="3">
        <f ca="1">calc_livestocknb[[#This Row],[shanimprod]]*calc_livestocknb[[#This Row],[prodag]]/(1-calc_livestocknb[[#This Row],[shloss]])</f>
        <v>134.48803544183329</v>
      </c>
      <c r="Q1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2" s="3">
        <f ca="1">calc_livestocknb[[#This Row],[shanimprod]]*calc_livestocknb[[#This Row],[finalexports]]</f>
        <v>6.7499999999999964</v>
      </c>
      <c r="T132" s="8">
        <f>SUMIFS(data_live[shanimprod],data_live[ANIMAL_GLOBIOM],calc_livestocknb[[#This Row],[ANIMAL_GLOBIOM]],data_live[ItemCat],calc_livestocknb[[#This Row],[FPRODUCT]])</f>
        <v>1</v>
      </c>
      <c r="U132" s="14">
        <f>SUMIFS(prod_balance[STOCK],prod_balance[PRODUCT],calc_livestocknb[[#This Row],[FPRODUCT]],prod_balance[YEAR],calc_livestocknb[[#This Row],[YEAR]])</f>
        <v>0</v>
      </c>
      <c r="V132" s="7">
        <f ca="1">calc_livestocknb[[#This Row],[consotot]]-calc_livestocknb[[#This Row],[finalimports]]+calc_livestocknb[[#This Row],[finalexports]]-calc_livestocknb[[#This Row],[stockvar]]</f>
        <v>134.48803544183329</v>
      </c>
      <c r="W13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.7499999999999964</v>
      </c>
      <c r="X132" s="7">
        <f>SUMIFS(FinalTradeAdj[ExportsAdj],FinalTradeAdj[Product],calc_livestocknb[[#This Row],[FPRODUCT]],FinalTradeAdj[Year],calc_livestocknb[[#This Row],[YEAR]])</f>
        <v>5.5107597427986148</v>
      </c>
      <c r="Y13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.7499999999999964</v>
      </c>
      <c r="Z1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3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2" s="7">
        <f>SUMIFS(FinalTradeAdj[ImportsAdj],FinalTradeAdj[Product],calc_livestocknb[[#This Row],[FPRODUCT]],FinalTradeAdj[Year],calc_livestocknb[[#This Row],[YEAR]])</f>
        <v>0</v>
      </c>
      <c r="AC132" s="7">
        <f ca="1">calc_livestocknb[[#This Row],[importsh_scen]]*calc_livestocknb[[#This Row],[consotot]]</f>
        <v>0</v>
      </c>
      <c r="AD1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2" s="3">
        <f ca="1">SUMIFS(calc_hum_demand[cotot],calc_hum_demand[year],calc_livestocknb[[#This Row],[YEAR]],calc_hum_demand[fproduct],calc_livestocknb[[#This Row],[FPRODUCT]])</f>
        <v>127.7380354418333</v>
      </c>
      <c r="AT132" t="s">
        <v>2391</v>
      </c>
      <c r="AU132" t="str">
        <f>VLOOKUP(VLOOKUP(Calc_Feed[[#This Row],[ANIMAL_GLOBIOM]],Herdcount[],2,FALSE),Live_scen[],2,FALSE)</f>
        <v>Decrease</v>
      </c>
      <c r="AV132" t="str">
        <f>VLOOKUP(Calc_Feed[[#This Row],[ANIMAL_GLOBIOM]],MapAnimal[],2,FALSE)</f>
        <v>cattle</v>
      </c>
      <c r="AW132" t="s">
        <v>2392</v>
      </c>
      <c r="AX132" t="str">
        <f>IF(VLOOKUP(Calc_Feed[[#This Row],[FeedType]],FeedCropMap[],2,FALSE)=0,"",VLOOKUP(Calc_Feed[[#This Row],[FeedType]],FeedCropMap[],2,FALSE))</f>
        <v/>
      </c>
      <c r="AY132">
        <v>2005</v>
      </c>
      <c r="AZ132" s="3">
        <f ca="1">Calc_Feed[[#This Row],[feedreq]]*Calc_Feed[[#This Row],[herd]]</f>
        <v>0</v>
      </c>
      <c r="BA132" s="6">
        <f>Calc_Feed[[#This Row],[feedreq2000]]*Calc_Feed[[#This Row],[feedreqshift]]</f>
        <v>0</v>
      </c>
      <c r="BB132" s="6">
        <f>AVERAGEIFS(LivePdtyDef[Pdty_shifter],LivePdtyDef[ANIMAL],Calc_Feed[[#This Row],[ANIMAL]],LivePdtyDef[YEAR],Calc_Feed[[#This Row],[YEAR]])</f>
        <v>1.0739210283755325</v>
      </c>
      <c r="BC132" s="6">
        <f>SUMIFS(data_live[feedreq],data_live[ANIMAL_GLOBIOM],Calc_Feed[[#This Row],[ANIMAL_GLOBIOM]],data_live[LiveItem],Calc_Feed[[#This Row],[FeedType]])</f>
        <v>0</v>
      </c>
      <c r="BD132" s="3">
        <f ca="1">SUMIFS(calc_livestocknb[RealHerd],calc_livestocknb[ANIMAL_GLOBIOM],Calc_Feed[[#This Row],[ANIMAL_GLOBIOM]],calc_livestocknb[YEAR],Calc_Feed[[#This Row],[YEAR]])</f>
        <v>566.20020397145527</v>
      </c>
    </row>
    <row r="133" spans="1:56" x14ac:dyDescent="0.25">
      <c r="A133" t="str">
        <f>IFERROR(VLOOKUP(calc_livestocknb[[#This Row],[FPRODUCT]],Scen_imports[],2,FALSE), "I1")</f>
        <v>I1</v>
      </c>
      <c r="B133" t="str">
        <f>IFERROR(VLOOKUP(calc_livestocknb[[#This Row],[FPRODUCT]],Scen_exports[],2,FALSE), "E1")</f>
        <v>E1</v>
      </c>
      <c r="C133" t="str">
        <f>VLOOKUP("x",FixTrade_Scen[],2,FALSE)</f>
        <v>No</v>
      </c>
      <c r="D133" t="str">
        <f>VLOOKUP(calc_livestocknb[[#This Row],[FPRODUCT]],Live_scen[],2,FALSE)</f>
        <v>NoGrowth</v>
      </c>
      <c r="E133" t="str">
        <f>VLOOKUP("x",PostHarvestLoss_Scen[],2,FALSE)</f>
        <v>NoChange</v>
      </c>
      <c r="F133" t="s">
        <v>1059</v>
      </c>
      <c r="G133" t="str">
        <f>VLOOKUP(calc_livestocknb[[#This Row],[ANIMAL_GLOBIOM]],MapAnimal[],2,FALSE)</f>
        <v>other</v>
      </c>
      <c r="H133" t="s">
        <v>1140</v>
      </c>
      <c r="I133">
        <v>2035</v>
      </c>
      <c r="J133" s="3" t="str">
        <f ca="1">IFERROR(calc_livestocknb[[#This Row],[herdcount]]*calc_livestocknb[[#This Row],[herd]],"")</f>
        <v/>
      </c>
      <c r="K133">
        <f>SUMIFS(Herdcount[Herdcount],Herdcount[ANIMAL],calc_livestocknb[[#This Row],[ANIMAL_GLOBIOM]],Herdcount[Product],calc_livestocknb[[#This Row],[FPRODUCT]])</f>
        <v>0</v>
      </c>
      <c r="L133" s="3" t="str">
        <f ca="1">IFERROR(calc_livestocknb[[#This Row],[prodanim]]/calc_livestocknb[[#This Row],[pdtyanim]],"")</f>
        <v/>
      </c>
      <c r="M1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3" s="6">
        <f>SUMIFS(LivePdtyDef[Pdty_shifter],LivePdtyDef[ANIMAL],calc_livestocknb[[#This Row],[ANIMAL]],LivePdtyDef[FPRODUCT],calc_livestocknb[[#This Row],[FPRODUCT]],LivePdtyDef[YEAR],calc_livestocknb[[#This Row],[YEAR]])</f>
        <v>0</v>
      </c>
      <c r="O133" s="3">
        <f>SUMIFS(data_live[yield],data_live[ANIMAL_GLOBIOM],calc_livestocknb[[#This Row],[ANIMAL_GLOBIOM]],data_live[ItemCat],calc_livestocknb[[#This Row],[FPRODUCT]])</f>
        <v>0</v>
      </c>
      <c r="P133" s="3">
        <f ca="1">calc_livestocknb[[#This Row],[shanimprod]]*calc_livestocknb[[#This Row],[prodag]]/(1-calc_livestocknb[[#This Row],[shloss]])</f>
        <v>0</v>
      </c>
      <c r="Q1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3" s="3">
        <f>calc_livestocknb[[#This Row],[shanimprod]]*calc_livestocknb[[#This Row],[finalexports]]</f>
        <v>0</v>
      </c>
      <c r="T133" s="8">
        <f>SUMIFS(data_live[shanimprod],data_live[ANIMAL_GLOBIOM],calc_livestocknb[[#This Row],[ANIMAL_GLOBIOM]],data_live[ItemCat],calc_livestocknb[[#This Row],[FPRODUCT]])</f>
        <v>0</v>
      </c>
      <c r="U133" s="14">
        <f>SUMIFS(prod_balance[STOCK],prod_balance[PRODUCT],calc_livestocknb[[#This Row],[FPRODUCT]],prod_balance[YEAR],calc_livestocknb[[#This Row],[YEAR]])</f>
        <v>0</v>
      </c>
      <c r="V133" s="7">
        <f ca="1">calc_livestocknb[[#This Row],[consotot]]-calc_livestocknb[[#This Row],[finalimports]]+calc_livestocknb[[#This Row],[finalexports]]-calc_livestocknb[[#This Row],[stockvar]]</f>
        <v>0.75032654227910234</v>
      </c>
      <c r="W1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3" s="7">
        <f>SUMIFS(FinalTradeAdj[ExportsAdj],FinalTradeAdj[Product],calc_livestocknb[[#This Row],[FPRODUCT]],FinalTradeAdj[Year],calc_livestocknb[[#This Row],[YEAR]])</f>
        <v>0</v>
      </c>
      <c r="Y1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2509796268373075</v>
      </c>
      <c r="AB133" s="7">
        <f>SUMIFS(FinalTradeAdj[ImportsAdj],FinalTradeAdj[Product],calc_livestocknb[[#This Row],[FPRODUCT]],FinalTradeAdj[Year],calc_livestocknb[[#This Row],[YEAR]])</f>
        <v>0</v>
      </c>
      <c r="AC133" s="7">
        <f ca="1">calc_livestocknb[[#This Row],[importsh_scen]]*calc_livestocknb[[#This Row],[consotot]]</f>
        <v>2.2509796268373075</v>
      </c>
      <c r="AD1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33" s="3">
        <f ca="1">SUMIFS(calc_hum_demand[cotot],calc_hum_demand[year],calc_livestocknb[[#This Row],[YEAR]],calc_hum_demand[fproduct],calc_livestocknb[[#This Row],[FPRODUCT]])</f>
        <v>3.0013061691164098</v>
      </c>
      <c r="AT133" t="s">
        <v>2391</v>
      </c>
      <c r="AU133" t="str">
        <f>VLOOKUP(VLOOKUP(Calc_Feed[[#This Row],[ANIMAL_GLOBIOM]],Herdcount[],2,FALSE),Live_scen[],2,FALSE)</f>
        <v>Decrease</v>
      </c>
      <c r="AV133" t="str">
        <f>VLOOKUP(Calc_Feed[[#This Row],[ANIMAL_GLOBIOM]],MapAnimal[],2,FALSE)</f>
        <v>cattle</v>
      </c>
      <c r="AW133" t="s">
        <v>2394</v>
      </c>
      <c r="AX133" t="str">
        <f>IF(VLOOKUP(Calc_Feed[[#This Row],[FeedType]],FeedCropMap[],2,FALSE)=0,"",VLOOKUP(Calc_Feed[[#This Row],[FeedType]],FeedCropMap[],2,FALSE))</f>
        <v/>
      </c>
      <c r="AY133">
        <v>2005</v>
      </c>
      <c r="AZ133" s="3">
        <f ca="1">Calc_Feed[[#This Row],[feedreq]]*Calc_Feed[[#This Row],[herd]]</f>
        <v>0</v>
      </c>
      <c r="BA133" s="6">
        <f>Calc_Feed[[#This Row],[feedreq2000]]*Calc_Feed[[#This Row],[feedreqshift]]</f>
        <v>0</v>
      </c>
      <c r="BB133" s="6">
        <f>AVERAGEIFS(LivePdtyDef[Pdty_shifter],LivePdtyDef[ANIMAL],Calc_Feed[[#This Row],[ANIMAL]],LivePdtyDef[YEAR],Calc_Feed[[#This Row],[YEAR]])</f>
        <v>1.0739210283755325</v>
      </c>
      <c r="BC133" s="6">
        <f>SUMIFS(data_live[feedreq],data_live[ANIMAL_GLOBIOM],Calc_Feed[[#This Row],[ANIMAL_GLOBIOM]],data_live[LiveItem],Calc_Feed[[#This Row],[FeedType]])</f>
        <v>0</v>
      </c>
      <c r="BD133" s="3">
        <f ca="1">SUMIFS(calc_livestocknb[RealHerd],calc_livestocknb[ANIMAL_GLOBIOM],Calc_Feed[[#This Row],[ANIMAL_GLOBIOM]],calc_livestocknb[YEAR],Calc_Feed[[#This Row],[YEAR]])</f>
        <v>566.20020397145527</v>
      </c>
    </row>
    <row r="134" spans="1:56" ht="14.45" customHeight="1" x14ac:dyDescent="0.25">
      <c r="A134" t="str">
        <f>IFERROR(VLOOKUP(calc_livestocknb[[#This Row],[FPRODUCT]],Scen_imports[],2,FALSE), "I1")</f>
        <v>I1</v>
      </c>
      <c r="B134" t="str">
        <f>IFERROR(VLOOKUP(calc_livestocknb[[#This Row],[FPRODUCT]],Scen_exports[],2,FALSE), "E1")</f>
        <v>E2</v>
      </c>
      <c r="C134" t="str">
        <f>VLOOKUP("x",FixTrade_Scen[],2,FALSE)</f>
        <v>No</v>
      </c>
      <c r="D134" t="str">
        <f>VLOOKUP(calc_livestocknb[[#This Row],[FPRODUCT]],Live_scen[],2,FALSE)</f>
        <v>LowGrowth</v>
      </c>
      <c r="E134" t="str">
        <f>VLOOKUP("x",PostHarvestLoss_Scen[],2,FALSE)</f>
        <v>NoChange</v>
      </c>
      <c r="F134" t="s">
        <v>1059</v>
      </c>
      <c r="G134" t="str">
        <f>VLOOKUP(calc_livestocknb[[#This Row],[ANIMAL_GLOBIOM]],MapAnimal[],2,FALSE)</f>
        <v>other</v>
      </c>
      <c r="H134" t="s">
        <v>1037</v>
      </c>
      <c r="I134">
        <v>2035</v>
      </c>
      <c r="J134" s="3" t="str">
        <f ca="1">IFERROR(calc_livestocknb[[#This Row],[herdcount]]*calc_livestocknb[[#This Row],[herd]],"")</f>
        <v/>
      </c>
      <c r="K134">
        <f>SUMIFS(Herdcount[Herdcount],Herdcount[ANIMAL],calc_livestocknb[[#This Row],[ANIMAL_GLOBIOM]],Herdcount[Product],calc_livestocknb[[#This Row],[FPRODUCT]])</f>
        <v>0</v>
      </c>
      <c r="L134" s="3" t="str">
        <f ca="1">IFERROR(calc_livestocknb[[#This Row],[prodanim]]/calc_livestocknb[[#This Row],[pdtyanim]],"")</f>
        <v/>
      </c>
      <c r="M1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4" s="6">
        <f>SUMIFS(LivePdtyDef[Pdty_shifter],LivePdtyDef[ANIMAL],calc_livestocknb[[#This Row],[ANIMAL]],LivePdtyDef[FPRODUCT],calc_livestocknb[[#This Row],[FPRODUCT]],LivePdtyDef[YEAR],calc_livestocknb[[#This Row],[YEAR]])</f>
        <v>0</v>
      </c>
      <c r="O134" s="3">
        <f>SUMIFS(data_live[yield],data_live[ANIMAL_GLOBIOM],calc_livestocknb[[#This Row],[ANIMAL_GLOBIOM]],data_live[ItemCat],calc_livestocknb[[#This Row],[FPRODUCT]])</f>
        <v>0</v>
      </c>
      <c r="P134" s="3">
        <f ca="1">calc_livestocknb[[#This Row],[shanimprod]]*calc_livestocknb[[#This Row],[prodag]]/(1-calc_livestocknb[[#This Row],[shloss]])</f>
        <v>0</v>
      </c>
      <c r="Q1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4" s="3">
        <f ca="1">calc_livestocknb[[#This Row],[shanimprod]]*calc_livestocknb[[#This Row],[finalexports]]</f>
        <v>0</v>
      </c>
      <c r="T134" s="8">
        <f>SUMIFS(data_live[shanimprod],data_live[ANIMAL_GLOBIOM],calc_livestocknb[[#This Row],[ANIMAL_GLOBIOM]],data_live[ItemCat],calc_livestocknb[[#This Row],[FPRODUCT]])</f>
        <v>0</v>
      </c>
      <c r="U134" s="14">
        <f>SUMIFS(prod_balance[STOCK],prod_balance[PRODUCT],calc_livestocknb[[#This Row],[FPRODUCT]],prod_balance[YEAR],calc_livestocknb[[#This Row],[YEAR]])</f>
        <v>0</v>
      </c>
      <c r="V134" s="7">
        <f ca="1">calc_livestocknb[[#This Row],[consotot]]-calc_livestocknb[[#This Row],[finalimports]]+calc_livestocknb[[#This Row],[finalexports]]-calc_livestocknb[[#This Row],[stockvar]]</f>
        <v>2166.7783258685045</v>
      </c>
      <c r="W13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4" s="7">
        <f>SUMIFS(FinalTradeAdj[ExportsAdj],FinalTradeAdj[Product],calc_livestocknb[[#This Row],[FPRODUCT]],FinalTradeAdj[Year],calc_livestocknb[[#This Row],[YEAR]])</f>
        <v>0</v>
      </c>
      <c r="Y13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47.64477858620648</v>
      </c>
      <c r="AB134" s="7">
        <f>SUMIFS(FinalTradeAdj[ImportsAdj],FinalTradeAdj[Product],calc_livestocknb[[#This Row],[FPRODUCT]],FinalTradeAdj[Year],calc_livestocknb[[#This Row],[YEAR]])</f>
        <v>347.64477858620648</v>
      </c>
      <c r="AC134" s="7">
        <f ca="1">calc_livestocknb[[#This Row],[importsh_scen]]*calc_livestocknb[[#This Row],[consotot]]</f>
        <v>347.64477858620648</v>
      </c>
      <c r="AD1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4" s="3">
        <f ca="1">SUMIFS(calc_hum_demand[cotot],calc_hum_demand[year],calc_livestocknb[[#This Row],[YEAR]],calc_hum_demand[fproduct],calc_livestocknb[[#This Row],[FPRODUCT]])</f>
        <v>2514.4231044547109</v>
      </c>
      <c r="AT134" t="s">
        <v>2391</v>
      </c>
      <c r="AU134" t="str">
        <f>VLOOKUP(VLOOKUP(Calc_Feed[[#This Row],[ANIMAL_GLOBIOM]],Herdcount[],2,FALSE),Live_scen[],2,FALSE)</f>
        <v>Decrease</v>
      </c>
      <c r="AV134" t="str">
        <f>VLOOKUP(Calc_Feed[[#This Row],[ANIMAL_GLOBIOM]],MapAnimal[],2,FALSE)</f>
        <v>cattle</v>
      </c>
      <c r="AW134" t="s">
        <v>2395</v>
      </c>
      <c r="AX134" t="str">
        <f>IF(VLOOKUP(Calc_Feed[[#This Row],[FeedType]],FeedCropMap[],2,FALSE)=0,"",VLOOKUP(Calc_Feed[[#This Row],[FeedType]],FeedCropMap[],2,FALSE))</f>
        <v/>
      </c>
      <c r="AY134">
        <v>2005</v>
      </c>
      <c r="AZ134" s="3">
        <f ca="1">Calc_Feed[[#This Row],[feedreq]]*Calc_Feed[[#This Row],[herd]]</f>
        <v>4220.9494302678158</v>
      </c>
      <c r="BA134" s="6">
        <f>Calc_Feed[[#This Row],[feedreq2000]]*Calc_Feed[[#This Row],[feedreqshift]]</f>
        <v>7.4548709107858491</v>
      </c>
      <c r="BB134" s="6">
        <f>AVERAGEIFS(LivePdtyDef[Pdty_shifter],LivePdtyDef[ANIMAL],Calc_Feed[[#This Row],[ANIMAL]],LivePdtyDef[YEAR],Calc_Feed[[#This Row],[YEAR]])</f>
        <v>1.0739210283755325</v>
      </c>
      <c r="BC134" s="6">
        <f>SUMIFS(data_live[feedreq],data_live[ANIMAL_GLOBIOM],Calc_Feed[[#This Row],[ANIMAL_GLOBIOM]],data_live[LiveItem],Calc_Feed[[#This Row],[FeedType]])</f>
        <v>6.9417310154196956</v>
      </c>
      <c r="BD134" s="3">
        <f ca="1">SUMIFS(calc_livestocknb[RealHerd],calc_livestocknb[ANIMAL_GLOBIOM],Calc_Feed[[#This Row],[ANIMAL_GLOBIOM]],calc_livestocknb[YEAR],Calc_Feed[[#This Row],[YEAR]])</f>
        <v>566.20020397145527</v>
      </c>
    </row>
    <row r="135" spans="1:56" ht="14.45" customHeight="1" x14ac:dyDescent="0.25">
      <c r="A135" t="str">
        <f>IFERROR(VLOOKUP(calc_livestocknb[[#This Row],[FPRODUCT]],Scen_imports[],2,FALSE), "I1")</f>
        <v>I0.5</v>
      </c>
      <c r="B135" t="str">
        <f>IFERROR(VLOOKUP(calc_livestocknb[[#This Row],[FPRODUCT]],Scen_exports[],2,FALSE), "E1")</f>
        <v>E1</v>
      </c>
      <c r="C135" t="str">
        <f>VLOOKUP("x",FixTrade_Scen[],2,FALSE)</f>
        <v>No</v>
      </c>
      <c r="D135" t="str">
        <f>VLOOKUP(calc_livestocknb[[#This Row],[FPRODUCT]],Live_scen[],2,FALSE)</f>
        <v>Decrease</v>
      </c>
      <c r="E135" t="str">
        <f>VLOOKUP("x",PostHarvestLoss_Scen[],2,FALSE)</f>
        <v>NoChange</v>
      </c>
      <c r="F135" t="s">
        <v>2391</v>
      </c>
      <c r="G135" t="str">
        <f>VLOOKUP(calc_livestocknb[[#This Row],[ANIMAL_GLOBIOM]],MapAnimal[],2,FALSE)</f>
        <v>cattle</v>
      </c>
      <c r="H135" t="s">
        <v>1031</v>
      </c>
      <c r="I135">
        <v>2040</v>
      </c>
      <c r="J135" s="3">
        <f ca="1">IFERROR(calc_livestocknb[[#This Row],[herdcount]]*calc_livestocknb[[#This Row],[herd]],"")</f>
        <v>344.79878942868459</v>
      </c>
      <c r="K135">
        <f>SUMIFS(Herdcount[Herdcount],Herdcount[ANIMAL],calc_livestocknb[[#This Row],[ANIMAL_GLOBIOM]],Herdcount[Product],calc_livestocknb[[#This Row],[FPRODUCT]])</f>
        <v>1</v>
      </c>
      <c r="L135" s="3">
        <f ca="1">IFERROR(calc_livestocknb[[#This Row],[prodanim]]/calc_livestocknb[[#This Row],[pdtyanim]],"")</f>
        <v>344.79878942868459</v>
      </c>
      <c r="M13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529392739107885</v>
      </c>
      <c r="N135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5" s="3">
        <f>SUMIFS(data_live[yield],data_live[ANIMAL_GLOBIOM],calc_livestocknb[[#This Row],[ANIMAL_GLOBIOM]],data_live[ItemCat],calc_livestocknb[[#This Row],[FPRODUCT]])</f>
        <v>9.001519384039107E-2</v>
      </c>
      <c r="P135" s="3">
        <f ca="1">calc_livestocknb[[#This Row],[shanimprod]]*calc_livestocknb[[#This Row],[prodag]]/(1-calc_livestocknb[[#This Row],[shloss]])</f>
        <v>36.305218698635798</v>
      </c>
      <c r="Q1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5" s="3">
        <f>calc_livestocknb[[#This Row],[shanimprod]]*calc_livestocknb[[#This Row],[finalexports]]</f>
        <v>0</v>
      </c>
      <c r="T135" s="8">
        <f>SUMIFS(data_live[shanimprod],data_live[ANIMAL_GLOBIOM],calc_livestocknb[[#This Row],[ANIMAL_GLOBIOM]],data_live[ItemCat],calc_livestocknb[[#This Row],[FPRODUCT]])</f>
        <v>0.61717953431786787</v>
      </c>
      <c r="U135" s="14">
        <f>SUMIFS(prod_balance[STOCK],prod_balance[PRODUCT],calc_livestocknb[[#This Row],[FPRODUCT]],prod_balance[YEAR],calc_livestocknb[[#This Row],[YEAR]])</f>
        <v>0</v>
      </c>
      <c r="V135" s="7">
        <f ca="1">calc_livestocknb[[#This Row],[consotot]]-calc_livestocknb[[#This Row],[finalimports]]+calc_livestocknb[[#This Row],[finalexports]]-calc_livestocknb[[#This Row],[stockvar]]</f>
        <v>58.824404698969509</v>
      </c>
      <c r="W1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5" s="7">
        <f>SUMIFS(FinalTradeAdj[ExportsAdj],FinalTradeAdj[Product],calc_livestocknb[[#This Row],[FPRODUCT]],FinalTradeAdj[Year],calc_livestocknb[[#This Row],[YEAR]])</f>
        <v>0</v>
      </c>
      <c r="Y1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6845914430647113</v>
      </c>
      <c r="AB135" s="7">
        <f>SUMIFS(FinalTradeAdj[ImportsAdj],FinalTradeAdj[Product],calc_livestocknb[[#This Row],[FPRODUCT]],FinalTradeAdj[Year],calc_livestocknb[[#This Row],[YEAR]])</f>
        <v>6.6845914430647113</v>
      </c>
      <c r="AC135" s="7">
        <f ca="1">calc_livestocknb[[#This Row],[importsh_scen]]*calc_livestocknb[[#This Row],[consotot]]</f>
        <v>6.6845914430647113</v>
      </c>
      <c r="AD13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5" s="3">
        <f ca="1">SUMIFS(calc_hum_demand[cotot],calc_hum_demand[year],calc_livestocknb[[#This Row],[YEAR]],calc_hum_demand[fproduct],calc_livestocknb[[#This Row],[FPRODUCT]])</f>
        <v>65.508996142034221</v>
      </c>
      <c r="AT135" t="s">
        <v>2391</v>
      </c>
      <c r="AU135" t="str">
        <f>VLOOKUP(VLOOKUP(Calc_Feed[[#This Row],[ANIMAL_GLOBIOM]],Herdcount[],2,FALSE),Live_scen[],2,FALSE)</f>
        <v>Decrease</v>
      </c>
      <c r="AV135" t="str">
        <f>VLOOKUP(Calc_Feed[[#This Row],[ANIMAL_GLOBIOM]],MapAnimal[],2,FALSE)</f>
        <v>cattle</v>
      </c>
      <c r="AW135" t="s">
        <v>162</v>
      </c>
      <c r="AX135" t="str">
        <f>IF(VLOOKUP(Calc_Feed[[#This Row],[FeedType]],FeedCropMap[],2,FALSE)=0,"",VLOOKUP(Calc_Feed[[#This Row],[FeedType]],FeedCropMap[],2,FALSE))</f>
        <v>corn</v>
      </c>
      <c r="AY135">
        <v>2005</v>
      </c>
      <c r="AZ135" s="3">
        <f ca="1">Calc_Feed[[#This Row],[feedreq]]*Calc_Feed[[#This Row],[herd]]</f>
        <v>0</v>
      </c>
      <c r="BA135" s="6">
        <f>Calc_Feed[[#This Row],[feedreq2000]]*Calc_Feed[[#This Row],[feedreqshift]]</f>
        <v>0</v>
      </c>
      <c r="BB135" s="6">
        <f>AVERAGEIFS(LivePdtyDef[Pdty_shifter],LivePdtyDef[ANIMAL],Calc_Feed[[#This Row],[ANIMAL]],LivePdtyDef[YEAR],Calc_Feed[[#This Row],[YEAR]])</f>
        <v>1.0739210283755325</v>
      </c>
      <c r="BC135" s="6">
        <f>SUMIFS(data_live[feedreq],data_live[ANIMAL_GLOBIOM],Calc_Feed[[#This Row],[ANIMAL_GLOBIOM]],data_live[LiveItem],Calc_Feed[[#This Row],[FeedType]])</f>
        <v>0</v>
      </c>
      <c r="BD135" s="3">
        <f ca="1">SUMIFS(calc_livestocknb[RealHerd],calc_livestocknb[ANIMAL_GLOBIOM],Calc_Feed[[#This Row],[ANIMAL_GLOBIOM]],calc_livestocknb[YEAR],Calc_Feed[[#This Row],[YEAR]])</f>
        <v>566.20020397145527</v>
      </c>
    </row>
    <row r="136" spans="1:56" ht="14.45" customHeight="1" x14ac:dyDescent="0.25">
      <c r="A136" t="str">
        <f>IFERROR(VLOOKUP(calc_livestocknb[[#This Row],[FPRODUCT]],Scen_imports[],2,FALSE), "I1")</f>
        <v>I1</v>
      </c>
      <c r="B136" t="str">
        <f>IFERROR(VLOOKUP(calc_livestocknb[[#This Row],[FPRODUCT]],Scen_exports[],2,FALSE), "E1")</f>
        <v>E2</v>
      </c>
      <c r="C136" t="str">
        <f>VLOOKUP("x",FixTrade_Scen[],2,FALSE)</f>
        <v>No</v>
      </c>
      <c r="D136" t="str">
        <f>VLOOKUP(calc_livestocknb[[#This Row],[FPRODUCT]],Live_scen[],2,FALSE)</f>
        <v>LowGrowth</v>
      </c>
      <c r="E136" t="str">
        <f>VLOOKUP("x",PostHarvestLoss_Scen[],2,FALSE)</f>
        <v>NoChange</v>
      </c>
      <c r="F136" t="s">
        <v>2393</v>
      </c>
      <c r="G136" t="str">
        <f>VLOOKUP(calc_livestocknb[[#This Row],[ANIMAL_GLOBIOM]],MapAnimal[],2,FALSE)</f>
        <v>cattle</v>
      </c>
      <c r="H136" t="s">
        <v>1037</v>
      </c>
      <c r="I136">
        <v>2040</v>
      </c>
      <c r="J136" s="3">
        <f ca="1">IFERROR(calc_livestocknb[[#This Row],[herdcount]]*calc_livestocknb[[#This Row],[herd]],"")</f>
        <v>221.92568196379233</v>
      </c>
      <c r="K136">
        <f>SUMIFS(Herdcount[Herdcount],Herdcount[ANIMAL],calc_livestocknb[[#This Row],[ANIMAL_GLOBIOM]],Herdcount[Product],calc_livestocknb[[#This Row],[FPRODUCT]])</f>
        <v>1</v>
      </c>
      <c r="L136" s="3">
        <f ca="1">IFERROR(calc_livestocknb[[#This Row],[prodanim]]/calc_livestocknb[[#This Row],[pdtyanim]],"")</f>
        <v>221.92568196379233</v>
      </c>
      <c r="M13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684871902597706</v>
      </c>
      <c r="N136" s="6">
        <f ca="1">SUMIFS(LivePdtyDef[Pdty_shifter],LivePdtyDef[ANIMAL],calc_livestocknb[[#This Row],[ANIMAL]],LivePdtyDef[FPRODUCT],calc_livestocknb[[#This Row],[FPRODUCT]],LivePdtyDef[YEAR],calc_livestocknb[[#This Row],[YEAR]])</f>
        <v>1.2518464658191042</v>
      </c>
      <c r="O136" s="3">
        <f>SUMIFS(data_live[yield],data_live[ANIMAL_GLOBIOM],calc_livestocknb[[#This Row],[ANIMAL_GLOBIOM]],data_live[ItemCat],calc_livestocknb[[#This Row],[FPRODUCT]])</f>
        <v>7.4837349835307574</v>
      </c>
      <c r="P136" s="3">
        <f ca="1">calc_livestocknb[[#This Row],[shanimprod]]*calc_livestocknb[[#This Row],[prodag]]/(1-calc_livestocknb[[#This Row],[shloss]])</f>
        <v>2079.1079086674522</v>
      </c>
      <c r="Q1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6" s="3">
        <f ca="1">calc_livestocknb[[#This Row],[shanimprod]]*calc_livestocknb[[#This Row],[finalexports]]</f>
        <v>0</v>
      </c>
      <c r="T136" s="8">
        <f>SUMIFS(data_live[shanimprod],data_live[ANIMAL_GLOBIOM],calc_livestocknb[[#This Row],[ANIMAL_GLOBIOM]],data_live[ItemCat],calc_livestocknb[[#This Row],[FPRODUCT]])</f>
        <v>1</v>
      </c>
      <c r="U136" s="14">
        <f>SUMIFS(prod_balance[STOCK],prod_balance[PRODUCT],calc_livestocknb[[#This Row],[FPRODUCT]],prod_balance[YEAR],calc_livestocknb[[#This Row],[YEAR]])</f>
        <v>0</v>
      </c>
      <c r="V136" s="7">
        <f ca="1">calc_livestocknb[[#This Row],[consotot]]-calc_livestocknb[[#This Row],[finalimports]]+calc_livestocknb[[#This Row],[finalexports]]-calc_livestocknb[[#This Row],[stockvar]]</f>
        <v>2079.1079086674522</v>
      </c>
      <c r="W13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6" s="7">
        <f>SUMIFS(FinalTradeAdj[ExportsAdj],FinalTradeAdj[Product],calc_livestocknb[[#This Row],[FPRODUCT]],FinalTradeAdj[Year],calc_livestocknb[[#This Row],[YEAR]])</f>
        <v>0</v>
      </c>
      <c r="Y13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33.57865912555343</v>
      </c>
      <c r="AB136" s="7">
        <f>SUMIFS(FinalTradeAdj[ImportsAdj],FinalTradeAdj[Product],calc_livestocknb[[#This Row],[FPRODUCT]],FinalTradeAdj[Year],calc_livestocknb[[#This Row],[YEAR]])</f>
        <v>333.57865912555343</v>
      </c>
      <c r="AC136" s="7">
        <f ca="1">calc_livestocknb[[#This Row],[importsh_scen]]*calc_livestocknb[[#This Row],[consotot]]</f>
        <v>333.57865912555343</v>
      </c>
      <c r="AD1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6" s="3">
        <f ca="1">SUMIFS(calc_hum_demand[cotot],calc_hum_demand[year],calc_livestocknb[[#This Row],[YEAR]],calc_hum_demand[fproduct],calc_livestocknb[[#This Row],[FPRODUCT]])</f>
        <v>2412.6865677930055</v>
      </c>
      <c r="AT136" t="s">
        <v>2391</v>
      </c>
      <c r="AU136" t="str">
        <f>VLOOKUP(VLOOKUP(Calc_Feed[[#This Row],[ANIMAL_GLOBIOM]],Herdcount[],2,FALSE),Live_scen[],2,FALSE)</f>
        <v>Decrease</v>
      </c>
      <c r="AV136" t="str">
        <f>VLOOKUP(Calc_Feed[[#This Row],[ANIMAL_GLOBIOM]],MapAnimal[],2,FALSE)</f>
        <v>cattle</v>
      </c>
      <c r="AW136" t="s">
        <v>176</v>
      </c>
      <c r="AX136" t="str">
        <f>IF(VLOOKUP(Calc_Feed[[#This Row],[FeedType]],FeedCropMap[],2,FALSE)=0,"",VLOOKUP(Calc_Feed[[#This Row],[FeedType]],FeedCropMap[],2,FALSE))</f>
        <v>Oats</v>
      </c>
      <c r="AY136">
        <v>2005</v>
      </c>
      <c r="AZ136" s="3">
        <f ca="1">Calc_Feed[[#This Row],[feedreq]]*Calc_Feed[[#This Row],[herd]]</f>
        <v>172.73328573841417</v>
      </c>
      <c r="BA136" s="6">
        <f>Calc_Feed[[#This Row],[feedreq2000]]*Calc_Feed[[#This Row],[feedreqshift]]</f>
        <v>0.3050745734933053</v>
      </c>
      <c r="BB136" s="6">
        <f>AVERAGEIFS(LivePdtyDef[Pdty_shifter],LivePdtyDef[ANIMAL],Calc_Feed[[#This Row],[ANIMAL]],LivePdtyDef[YEAR],Calc_Feed[[#This Row],[YEAR]])</f>
        <v>1.0739210283755325</v>
      </c>
      <c r="BC136" s="6">
        <f>SUMIFS(data_live[feedreq],data_live[ANIMAL_GLOBIOM],Calc_Feed[[#This Row],[ANIMAL_GLOBIOM]],data_live[LiveItem],Calc_Feed[[#This Row],[FeedType]])</f>
        <v>0.28407542587631102</v>
      </c>
      <c r="BD136" s="3">
        <f ca="1">SUMIFS(calc_livestocknb[RealHerd],calc_livestocknb[ANIMAL_GLOBIOM],Calc_Feed[[#This Row],[ANIMAL_GLOBIOM]],calc_livestocknb[YEAR],Calc_Feed[[#This Row],[YEAR]])</f>
        <v>566.20020397145527</v>
      </c>
    </row>
    <row r="137" spans="1:56" ht="14.45" customHeight="1" x14ac:dyDescent="0.25">
      <c r="A137" t="str">
        <f>IFERROR(VLOOKUP(calc_livestocknb[[#This Row],[FPRODUCT]],Scen_imports[],2,FALSE), "I1")</f>
        <v>I0.5</v>
      </c>
      <c r="B137" t="str">
        <f>IFERROR(VLOOKUP(calc_livestocknb[[#This Row],[FPRODUCT]],Scen_exports[],2,FALSE), "E1")</f>
        <v>E1</v>
      </c>
      <c r="C137" t="str">
        <f>VLOOKUP("x",FixTrade_Scen[],2,FALSE)</f>
        <v>No</v>
      </c>
      <c r="D137" t="str">
        <f>VLOOKUP(calc_livestocknb[[#This Row],[FPRODUCT]],Live_scen[],2,FALSE)</f>
        <v>Decrease</v>
      </c>
      <c r="E137" t="str">
        <f>VLOOKUP("x",PostHarvestLoss_Scen[],2,FALSE)</f>
        <v>NoChange</v>
      </c>
      <c r="F137" t="s">
        <v>2393</v>
      </c>
      <c r="G137" t="str">
        <f>VLOOKUP(calc_livestocknb[[#This Row],[ANIMAL_GLOBIOM]],MapAnimal[],2,FALSE)</f>
        <v>cattle</v>
      </c>
      <c r="H137" t="s">
        <v>1031</v>
      </c>
      <c r="I137">
        <v>2040</v>
      </c>
      <c r="J137" s="3">
        <f ca="1">IFERROR(calc_livestocknb[[#This Row],[herdcount]]*calc_livestocknb[[#This Row],[herd]],"")</f>
        <v>0</v>
      </c>
      <c r="K137">
        <f>SUMIFS(Herdcount[Herdcount],Herdcount[ANIMAL],calc_livestocknb[[#This Row],[ANIMAL_GLOBIOM]],Herdcount[Product],calc_livestocknb[[#This Row],[FPRODUCT]])</f>
        <v>0</v>
      </c>
      <c r="L137" s="3">
        <f ca="1">IFERROR(calc_livestocknb[[#This Row],[prodanim]]/calc_livestocknb[[#This Row],[pdtyanim]],"")</f>
        <v>180.072223754737</v>
      </c>
      <c r="M13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505641087103708</v>
      </c>
      <c r="N137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7" s="3">
        <f>SUMIFS(data_live[yield],data_live[ANIMAL_GLOBIOM],calc_livestocknb[[#This Row],[ANIMAL_GLOBIOM]],data_live[ItemCat],calc_livestocknb[[#This Row],[FPRODUCT]])</f>
        <v>0.10691003122838928</v>
      </c>
      <c r="P137" s="3">
        <f ca="1">calc_livestocknb[[#This Row],[shanimprod]]*calc_livestocknb[[#This Row],[prodag]]/(1-calc_livestocknb[[#This Row],[shloss]])</f>
        <v>22.519186000333715</v>
      </c>
      <c r="Q1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7" s="3">
        <f>calc_livestocknb[[#This Row],[shanimprod]]*calc_livestocknb[[#This Row],[finalexports]]</f>
        <v>0</v>
      </c>
      <c r="T137" s="8">
        <f>SUMIFS(data_live[shanimprod],data_live[ANIMAL_GLOBIOM],calc_livestocknb[[#This Row],[ANIMAL_GLOBIOM]],data_live[ItemCat],calc_livestocknb[[#This Row],[FPRODUCT]])</f>
        <v>0.38282046568213224</v>
      </c>
      <c r="U137" s="14">
        <f>SUMIFS(prod_balance[STOCK],prod_balance[PRODUCT],calc_livestocknb[[#This Row],[FPRODUCT]],prod_balance[YEAR],calc_livestocknb[[#This Row],[YEAR]])</f>
        <v>0</v>
      </c>
      <c r="V137" s="7">
        <f ca="1">calc_livestocknb[[#This Row],[consotot]]-calc_livestocknb[[#This Row],[finalimports]]+calc_livestocknb[[#This Row],[finalexports]]-calc_livestocknb[[#This Row],[stockvar]]</f>
        <v>58.824404698969509</v>
      </c>
      <c r="W1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7" s="7">
        <f>SUMIFS(FinalTradeAdj[ExportsAdj],FinalTradeAdj[Product],calc_livestocknb[[#This Row],[FPRODUCT]],FinalTradeAdj[Year],calc_livestocknb[[#This Row],[YEAR]])</f>
        <v>0</v>
      </c>
      <c r="Y1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6845914430647113</v>
      </c>
      <c r="AB137" s="7">
        <f>SUMIFS(FinalTradeAdj[ImportsAdj],FinalTradeAdj[Product],calc_livestocknb[[#This Row],[FPRODUCT]],FinalTradeAdj[Year],calc_livestocknb[[#This Row],[YEAR]])</f>
        <v>6.6845914430647113</v>
      </c>
      <c r="AC137" s="7">
        <f ca="1">calc_livestocknb[[#This Row],[importsh_scen]]*calc_livestocknb[[#This Row],[consotot]]</f>
        <v>6.6845914430647113</v>
      </c>
      <c r="AD13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7" s="3">
        <f ca="1">SUMIFS(calc_hum_demand[cotot],calc_hum_demand[year],calc_livestocknb[[#This Row],[YEAR]],calc_hum_demand[fproduct],calc_livestocknb[[#This Row],[FPRODUCT]])</f>
        <v>65.508996142034221</v>
      </c>
      <c r="AT137" t="s">
        <v>2391</v>
      </c>
      <c r="AU137" t="str">
        <f>VLOOKUP(VLOOKUP(Calc_Feed[[#This Row],[ANIMAL_GLOBIOM]],Herdcount[],2,FALSE),Live_scen[],2,FALSE)</f>
        <v>Decrease</v>
      </c>
      <c r="AV137" t="str">
        <f>VLOOKUP(Calc_Feed[[#This Row],[ANIMAL_GLOBIOM]],MapAnimal[],2,FALSE)</f>
        <v>cattle</v>
      </c>
      <c r="AW137" t="s">
        <v>2408</v>
      </c>
      <c r="AX137" t="str">
        <f>IF(VLOOKUP(Calc_Feed[[#This Row],[FeedType]],FeedCropMap[],2,FALSE)=0,"",VLOOKUP(Calc_Feed[[#This Row],[FeedType]],FeedCropMap[],2,FALSE))</f>
        <v>cereal_other</v>
      </c>
      <c r="AY137">
        <v>2005</v>
      </c>
      <c r="AZ137" s="3">
        <f ca="1">Calc_Feed[[#This Row],[feedreq]]*Calc_Feed[[#This Row],[herd]]</f>
        <v>1.4556235230235011</v>
      </c>
      <c r="BA137" s="6">
        <f>Calc_Feed[[#This Row],[feedreq2000]]*Calc_Feed[[#This Row],[feedreqshift]]</f>
        <v>2.5708636500188999E-3</v>
      </c>
      <c r="BB137" s="6">
        <f>AVERAGEIFS(LivePdtyDef[Pdty_shifter],LivePdtyDef[ANIMAL],Calc_Feed[[#This Row],[ANIMAL]],LivePdtyDef[YEAR],Calc_Feed[[#This Row],[YEAR]])</f>
        <v>1.0739210283755325</v>
      </c>
      <c r="BC137" s="6">
        <f>SUMIFS(data_live[feedreq],data_live[ANIMAL_GLOBIOM],Calc_Feed[[#This Row],[ANIMAL_GLOBIOM]],data_live[LiveItem],Calc_Feed[[#This Row],[FeedType]])</f>
        <v>2.393903817962964E-3</v>
      </c>
      <c r="BD137" s="3">
        <f ca="1">SUMIFS(calc_livestocknb[RealHerd],calc_livestocknb[ANIMAL_GLOBIOM],Calc_Feed[[#This Row],[ANIMAL_GLOBIOM]],calc_livestocknb[YEAR],Calc_Feed[[#This Row],[YEAR]])</f>
        <v>566.20020397145527</v>
      </c>
    </row>
    <row r="138" spans="1:56" ht="14.45" customHeight="1" x14ac:dyDescent="0.25">
      <c r="A138" t="str">
        <f>IFERROR(VLOOKUP(calc_livestocknb[[#This Row],[FPRODUCT]],Scen_imports[],2,FALSE), "I1")</f>
        <v>I0.5</v>
      </c>
      <c r="B138" t="str">
        <f>IFERROR(VLOOKUP(calc_livestocknb[[#This Row],[FPRODUCT]],Scen_exports[],2,FALSE), "E1")</f>
        <v>E1</v>
      </c>
      <c r="C138" t="str">
        <f>VLOOKUP("x",FixTrade_Scen[],2,FALSE)</f>
        <v>No</v>
      </c>
      <c r="D138" t="str">
        <f>VLOOKUP(calc_livestocknb[[#This Row],[FPRODUCT]],Live_scen[],2,FALSE)</f>
        <v>LowGrowth</v>
      </c>
      <c r="E138" t="str">
        <f>VLOOKUP("x",PostHarvestLoss_Scen[],2,FALSE)</f>
        <v>NoChange</v>
      </c>
      <c r="F138" t="s">
        <v>2397</v>
      </c>
      <c r="G138" t="str">
        <f>VLOOKUP(calc_livestocknb[[#This Row],[ANIMAL_GLOBIOM]],MapAnimal[],2,FALSE)</f>
        <v>chickens</v>
      </c>
      <c r="H138" t="s">
        <v>1045</v>
      </c>
      <c r="I138">
        <v>2040</v>
      </c>
      <c r="J138" s="3">
        <f ca="1">IFERROR(calc_livestocknb[[#This Row],[herdcount]]*calc_livestocknb[[#This Row],[herd]],"")</f>
        <v>24.214625141542641</v>
      </c>
      <c r="K138">
        <f>SUMIFS(Herdcount[Herdcount],Herdcount[ANIMAL],calc_livestocknb[[#This Row],[ANIMAL_GLOBIOM]],Herdcount[Product],calc_livestocknb[[#This Row],[FPRODUCT]])</f>
        <v>1</v>
      </c>
      <c r="L138" s="3">
        <f ca="1">IFERROR(calc_livestocknb[[#This Row],[prodanim]]/calc_livestocknb[[#This Row],[pdtyanim]],"")</f>
        <v>24.214625141542641</v>
      </c>
      <c r="M13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12</v>
      </c>
      <c r="N138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38" s="3">
        <f>SUMIFS(data_live[yield],data_live[ANIMAL_GLOBIOM],calc_livestocknb[[#This Row],[ANIMAL_GLOBIOM]],data_live[ItemCat],calc_livestocknb[[#This Row],[FPRODUCT]])</f>
        <v>1.3737634165329233</v>
      </c>
      <c r="P138" s="3">
        <f ca="1">calc_livestocknb[[#This Row],[shanimprod]]*calc_livestocknb[[#This Row],[prodag]]/(1-calc_livestocknb[[#This Row],[shloss]])</f>
        <v>77.397602561265927</v>
      </c>
      <c r="Q1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8" s="3">
        <f>calc_livestocknb[[#This Row],[shanimprod]]*calc_livestocknb[[#This Row],[finalexports]]</f>
        <v>0</v>
      </c>
      <c r="T138" s="8">
        <f>SUMIFS(data_live[shanimprod],data_live[ANIMAL_GLOBIOM],calc_livestocknb[[#This Row],[ANIMAL_GLOBIOM]],data_live[ItemCat],calc_livestocknb[[#This Row],[FPRODUCT]])</f>
        <v>0.93174624871264922</v>
      </c>
      <c r="U138" s="14">
        <f>SUMIFS(prod_balance[STOCK],prod_balance[PRODUCT],calc_livestocknb[[#This Row],[FPRODUCT]],prod_balance[YEAR],calc_livestocknb[[#This Row],[YEAR]])</f>
        <v>0</v>
      </c>
      <c r="V138" s="7">
        <f ca="1">calc_livestocknb[[#This Row],[consotot]]-calc_livestocknb[[#This Row],[finalimports]]+calc_livestocknb[[#This Row],[finalexports]]-calc_livestocknb[[#This Row],[stockvar]]</f>
        <v>83.067254274651091</v>
      </c>
      <c r="W1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8" s="7">
        <f>SUMIFS(FinalTradeAdj[ExportsAdj],FinalTradeAdj[Product],calc_livestocknb[[#This Row],[FPRODUCT]],FinalTradeAdj[Year],calc_livestocknb[[#This Row],[YEAR]])</f>
        <v>0</v>
      </c>
      <c r="Y1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689084758217004</v>
      </c>
      <c r="AB138" s="7">
        <f>SUMIFS(FinalTradeAdj[ImportsAdj],FinalTradeAdj[Product],calc_livestocknb[[#This Row],[FPRODUCT]],FinalTradeAdj[Year],calc_livestocknb[[#This Row],[YEAR]])</f>
        <v>2.7689084758217004</v>
      </c>
      <c r="AC138" s="7">
        <f ca="1">calc_livestocknb[[#This Row],[importsh_scen]]*calc_livestocknb[[#This Row],[consotot]]</f>
        <v>2.7689084758217004</v>
      </c>
      <c r="AD13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2258064516129004E-2</v>
      </c>
      <c r="AE1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38" s="3">
        <f ca="1">SUMIFS(calc_hum_demand[cotot],calc_hum_demand[year],calc_livestocknb[[#This Row],[YEAR]],calc_hum_demand[fproduct],calc_livestocknb[[#This Row],[FPRODUCT]])</f>
        <v>85.836162750472795</v>
      </c>
      <c r="AT138" t="s">
        <v>2391</v>
      </c>
      <c r="AU138" t="str">
        <f>VLOOKUP(VLOOKUP(Calc_Feed[[#This Row],[ANIMAL_GLOBIOM]],Herdcount[],2,FALSE),Live_scen[],2,FALSE)</f>
        <v>Decrease</v>
      </c>
      <c r="AV138" t="str">
        <f>VLOOKUP(Calc_Feed[[#This Row],[ANIMAL_GLOBIOM]],MapAnimal[],2,FALSE)</f>
        <v>cattle</v>
      </c>
      <c r="AW138" t="s">
        <v>2401</v>
      </c>
      <c r="AX138" t="str">
        <f>IF(VLOOKUP(Calc_Feed[[#This Row],[FeedType]],FeedCropMap[],2,FALSE)=0,"",VLOOKUP(Calc_Feed[[#This Row],[FeedType]],FeedCropMap[],2,FALSE))</f>
        <v>wheat</v>
      </c>
      <c r="AY138">
        <v>2005</v>
      </c>
      <c r="AZ138" s="3">
        <f ca="1">Calc_Feed[[#This Row],[feedreq]]*Calc_Feed[[#This Row],[herd]]</f>
        <v>124.74519057519323</v>
      </c>
      <c r="BA138" s="6">
        <f>Calc_Feed[[#This Row],[feedreq2000]]*Calc_Feed[[#This Row],[feedreqshift]]</f>
        <v>0.22031993224340521</v>
      </c>
      <c r="BB138" s="6">
        <f>AVERAGEIFS(LivePdtyDef[Pdty_shifter],LivePdtyDef[ANIMAL],Calc_Feed[[#This Row],[ANIMAL]],LivePdtyDef[YEAR],Calc_Feed[[#This Row],[YEAR]])</f>
        <v>1.0739210283755325</v>
      </c>
      <c r="BC138" s="6">
        <f>SUMIFS(data_live[feedreq],data_live[ANIMAL_GLOBIOM],Calc_Feed[[#This Row],[ANIMAL_GLOBIOM]],data_live[LiveItem],Calc_Feed[[#This Row],[FeedType]])</f>
        <v>0.20515468681777499</v>
      </c>
      <c r="BD138" s="3">
        <f ca="1">SUMIFS(calc_livestocknb[RealHerd],calc_livestocknb[ANIMAL_GLOBIOM],Calc_Feed[[#This Row],[ANIMAL_GLOBIOM]],calc_livestocknb[YEAR],Calc_Feed[[#This Row],[YEAR]])</f>
        <v>566.20020397145527</v>
      </c>
    </row>
    <row r="139" spans="1:56" ht="14.45" customHeight="1" x14ac:dyDescent="0.25">
      <c r="A139" t="str">
        <f>IFERROR(VLOOKUP(calc_livestocknb[[#This Row],[FPRODUCT]],Scen_imports[],2,FALSE), "I1")</f>
        <v>I1</v>
      </c>
      <c r="B139" t="str">
        <f>IFERROR(VLOOKUP(calc_livestocknb[[#This Row],[FPRODUCT]],Scen_exports[],2,FALSE), "E1")</f>
        <v>E1</v>
      </c>
      <c r="C139" t="str">
        <f>VLOOKUP("x",FixTrade_Scen[],2,FALSE)</f>
        <v>No</v>
      </c>
      <c r="D139" t="str">
        <f>VLOOKUP(calc_livestocknb[[#This Row],[FPRODUCT]],Live_scen[],2,FALSE)</f>
        <v>LowGrowth</v>
      </c>
      <c r="E139" t="str">
        <f>VLOOKUP("x",PostHarvestLoss_Scen[],2,FALSE)</f>
        <v>NoChange</v>
      </c>
      <c r="F139" t="s">
        <v>2400</v>
      </c>
      <c r="G139" t="str">
        <f>VLOOKUP(calc_livestocknb[[#This Row],[ANIMAL_GLOBIOM]],MapAnimal[],2,FALSE)</f>
        <v>chickens</v>
      </c>
      <c r="H139" t="s">
        <v>1050</v>
      </c>
      <c r="I139">
        <v>2040</v>
      </c>
      <c r="J139" s="3">
        <f ca="1">IFERROR(calc_livestocknb[[#This Row],[herdcount]]*calc_livestocknb[[#This Row],[herd]],"")</f>
        <v>20.794220810586516</v>
      </c>
      <c r="K139">
        <f>SUMIFS(Herdcount[Herdcount],Herdcount[ANIMAL],calc_livestocknb[[#This Row],[ANIMAL_GLOBIOM]],Herdcount[Product],calc_livestocknb[[#This Row],[FPRODUCT]])</f>
        <v>1</v>
      </c>
      <c r="L139" s="3">
        <f ca="1">IFERROR(calc_livestocknb[[#This Row],[prodanim]]/calc_livestocknb[[#This Row],[pdtyanim]],"")</f>
        <v>20.794220810586516</v>
      </c>
      <c r="M13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468163861817083</v>
      </c>
      <c r="N139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39" s="3">
        <f>SUMIFS(data_live[yield],data_live[ANIMAL_GLOBIOM],calc_livestocknb[[#This Row],[ANIMAL_GLOBIOM]],data_live[ItemCat],calc_livestocknb[[#This Row],[FPRODUCT]])</f>
        <v>3.0817955752391852</v>
      </c>
      <c r="P139" s="3">
        <f ca="1">calc_livestocknb[[#This Row],[shanimprod]]*calc_livestocknb[[#This Row],[prodag]]/(1-calc_livestocknb[[#This Row],[shloss]])</f>
        <v>77.912127270986247</v>
      </c>
      <c r="Q1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39" s="3">
        <f>calc_livestocknb[[#This Row],[shanimprod]]*calc_livestocknb[[#This Row],[finalexports]]</f>
        <v>6.8558325014311929</v>
      </c>
      <c r="T139" s="8">
        <f>SUMIFS(data_live[shanimprod],data_live[ANIMAL_GLOBIOM],calc_livestocknb[[#This Row],[ANIMAL_GLOBIOM]],data_live[ItemCat],calc_livestocknb[[#This Row],[FPRODUCT]])</f>
        <v>0.97940464306159902</v>
      </c>
      <c r="U139" s="14">
        <f>SUMIFS(prod_balance[STOCK],prod_balance[PRODUCT],calc_livestocknb[[#This Row],[FPRODUCT]],prod_balance[YEAR],calc_livestocknb[[#This Row],[YEAR]])</f>
        <v>0</v>
      </c>
      <c r="V139" s="7">
        <f ca="1">calc_livestocknb[[#This Row],[consotot]]-calc_livestocknb[[#This Row],[finalimports]]+calc_livestocknb[[#This Row],[finalexports]]-calc_livestocknb[[#This Row],[stockvar]]</f>
        <v>78.54352984420315</v>
      </c>
      <c r="W1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39" s="7">
        <f>SUMIFS(FinalTradeAdj[ExportsAdj],FinalTradeAdj[Product],calc_livestocknb[[#This Row],[FPRODUCT]],FinalTradeAdj[Year],calc_livestocknb[[#This Row],[YEAR]])</f>
        <v>8.6564419659810863</v>
      </c>
      <c r="Y1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3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9" s="7">
        <f>SUMIFS(FinalTradeAdj[ImportsAdj],FinalTradeAdj[Product],calc_livestocknb[[#This Row],[FPRODUCT]],FinalTradeAdj[Year],calc_livestocknb[[#This Row],[YEAR]])</f>
        <v>0</v>
      </c>
      <c r="AC139" s="7">
        <f ca="1">calc_livestocknb[[#This Row],[importsh_scen]]*calc_livestocknb[[#This Row],[consotot]]</f>
        <v>0</v>
      </c>
      <c r="AD1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9" s="3">
        <f ca="1">SUMIFS(calc_hum_demand[cotot],calc_hum_demand[year],calc_livestocknb[[#This Row],[YEAR]],calc_hum_demand[fproduct],calc_livestocknb[[#This Row],[FPRODUCT]])</f>
        <v>71.54352984420315</v>
      </c>
      <c r="AT139" t="s">
        <v>2391</v>
      </c>
      <c r="AU139" t="str">
        <f>VLOOKUP(VLOOKUP(Calc_Feed[[#This Row],[ANIMAL_GLOBIOM]],Herdcount[],2,FALSE),Live_scen[],2,FALSE)</f>
        <v>Decrease</v>
      </c>
      <c r="AV139" t="str">
        <f>VLOOKUP(Calc_Feed[[#This Row],[ANIMAL_GLOBIOM]],MapAnimal[],2,FALSE)</f>
        <v>cattle</v>
      </c>
      <c r="AW139" t="s">
        <v>2402</v>
      </c>
      <c r="AX139" t="str">
        <f>IF(VLOOKUP(Calc_Feed[[#This Row],[FeedType]],FeedCropMap[],2,FALSE)=0,"",VLOOKUP(Calc_Feed[[#This Row],[FeedType]],FeedCropMap[],2,FALSE))</f>
        <v>sorghum</v>
      </c>
      <c r="AY139">
        <v>2005</v>
      </c>
      <c r="AZ139" s="3">
        <f ca="1">Calc_Feed[[#This Row],[feedreq]]*Calc_Feed[[#This Row],[herd]]</f>
        <v>0</v>
      </c>
      <c r="BA139" s="6">
        <f>Calc_Feed[[#This Row],[feedreq2000]]*Calc_Feed[[#This Row],[feedreqshift]]</f>
        <v>0</v>
      </c>
      <c r="BB139" s="6">
        <f>AVERAGEIFS(LivePdtyDef[Pdty_shifter],LivePdtyDef[ANIMAL],Calc_Feed[[#This Row],[ANIMAL]],LivePdtyDef[YEAR],Calc_Feed[[#This Row],[YEAR]])</f>
        <v>1.0739210283755325</v>
      </c>
      <c r="BC139" s="6">
        <f>SUMIFS(data_live[feedreq],data_live[ANIMAL_GLOBIOM],Calc_Feed[[#This Row],[ANIMAL_GLOBIOM]],data_live[LiveItem],Calc_Feed[[#This Row],[FeedType]])</f>
        <v>0</v>
      </c>
      <c r="BD139" s="3">
        <f ca="1">SUMIFS(calc_livestocknb[RealHerd],calc_livestocknb[ANIMAL_GLOBIOM],Calc_Feed[[#This Row],[ANIMAL_GLOBIOM]],calc_livestocknb[YEAR],Calc_Feed[[#This Row],[YEAR]])</f>
        <v>566.20020397145527</v>
      </c>
    </row>
    <row r="140" spans="1:56" ht="14.45" customHeight="1" x14ac:dyDescent="0.25">
      <c r="A140" t="str">
        <f>IFERROR(VLOOKUP(calc_livestocknb[[#This Row],[FPRODUCT]],Scen_imports[],2,FALSE), "I1")</f>
        <v>I0.5</v>
      </c>
      <c r="B140" t="str">
        <f>IFERROR(VLOOKUP(calc_livestocknb[[#This Row],[FPRODUCT]],Scen_exports[],2,FALSE), "E1")</f>
        <v>E1</v>
      </c>
      <c r="C140" t="str">
        <f>VLOOKUP("x",FixTrade_Scen[],2,FALSE)</f>
        <v>No</v>
      </c>
      <c r="D140" t="str">
        <f>VLOOKUP(calc_livestocknb[[#This Row],[FPRODUCT]],Live_scen[],2,FALSE)</f>
        <v>LowGrowth</v>
      </c>
      <c r="E140" t="str">
        <f>VLOOKUP("x",PostHarvestLoss_Scen[],2,FALSE)</f>
        <v>NoChange</v>
      </c>
      <c r="F140" t="s">
        <v>2399</v>
      </c>
      <c r="G140" t="str">
        <f>VLOOKUP(calc_livestocknb[[#This Row],[ANIMAL_GLOBIOM]],MapAnimal[],2,FALSE)</f>
        <v>chickens</v>
      </c>
      <c r="H140" t="s">
        <v>1045</v>
      </c>
      <c r="I140">
        <v>2040</v>
      </c>
      <c r="J140" s="3">
        <f ca="1">IFERROR(calc_livestocknb[[#This Row],[herdcount]]*calc_livestocknb[[#This Row],[herd]],"")</f>
        <v>1.773808055799309</v>
      </c>
      <c r="K140">
        <f>SUMIFS(Herdcount[Herdcount],Herdcount[ANIMAL],calc_livestocknb[[#This Row],[ANIMAL_GLOBIOM]],Herdcount[Product],calc_livestocknb[[#This Row],[FPRODUCT]])</f>
        <v>1</v>
      </c>
      <c r="L140" s="3">
        <f ca="1">IFERROR(calc_livestocknb[[#This Row],[prodanim]]/calc_livestocknb[[#This Row],[pdtyanim]],"")</f>
        <v>1.773808055799309</v>
      </c>
      <c r="M14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29</v>
      </c>
      <c r="N140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40" s="3">
        <f>SUMIFS(data_live[yield],data_live[ANIMAL_GLOBIOM],calc_livestocknb[[#This Row],[ANIMAL_GLOBIOM]],data_live[ItemCat],calc_livestocknb[[#This Row],[FPRODUCT]])</f>
        <v>1.3737634165329242</v>
      </c>
      <c r="P140" s="3">
        <f ca="1">calc_livestocknb[[#This Row],[shanimprod]]*calc_livestocknb[[#This Row],[prodag]]/(1-calc_livestocknb[[#This Row],[shloss]])</f>
        <v>5.6696517133851687</v>
      </c>
      <c r="Q1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0" s="3">
        <f>calc_livestocknb[[#This Row],[shanimprod]]*calc_livestocknb[[#This Row],[finalexports]]</f>
        <v>0</v>
      </c>
      <c r="T140" s="8">
        <f>SUMIFS(data_live[shanimprod],data_live[ANIMAL_GLOBIOM],calc_livestocknb[[#This Row],[ANIMAL_GLOBIOM]],data_live[ItemCat],calc_livestocknb[[#This Row],[FPRODUCT]])</f>
        <v>6.8253751287350867E-2</v>
      </c>
      <c r="U140" s="14">
        <f>SUMIFS(prod_balance[STOCK],prod_balance[PRODUCT],calc_livestocknb[[#This Row],[FPRODUCT]],prod_balance[YEAR],calc_livestocknb[[#This Row],[YEAR]])</f>
        <v>0</v>
      </c>
      <c r="V140" s="7">
        <f ca="1">calc_livestocknb[[#This Row],[consotot]]-calc_livestocknb[[#This Row],[finalimports]]+calc_livestocknb[[#This Row],[finalexports]]-calc_livestocknb[[#This Row],[stockvar]]</f>
        <v>83.067254274651091</v>
      </c>
      <c r="W1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0" s="7">
        <f>SUMIFS(FinalTradeAdj[ExportsAdj],FinalTradeAdj[Product],calc_livestocknb[[#This Row],[FPRODUCT]],FinalTradeAdj[Year],calc_livestocknb[[#This Row],[YEAR]])</f>
        <v>0</v>
      </c>
      <c r="Y1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689084758217004</v>
      </c>
      <c r="AB140" s="7">
        <f>SUMIFS(FinalTradeAdj[ImportsAdj],FinalTradeAdj[Product],calc_livestocknb[[#This Row],[FPRODUCT]],FinalTradeAdj[Year],calc_livestocknb[[#This Row],[YEAR]])</f>
        <v>2.7689084758217004</v>
      </c>
      <c r="AC140" s="7">
        <f ca="1">calc_livestocknb[[#This Row],[importsh_scen]]*calc_livestocknb[[#This Row],[consotot]]</f>
        <v>2.7689084758217004</v>
      </c>
      <c r="AD14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2258064516129004E-2</v>
      </c>
      <c r="AE1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40" s="3">
        <f ca="1">SUMIFS(calc_hum_demand[cotot],calc_hum_demand[year],calc_livestocknb[[#This Row],[YEAR]],calc_hum_demand[fproduct],calc_livestocknb[[#This Row],[FPRODUCT]])</f>
        <v>85.836162750472795</v>
      </c>
      <c r="AT140" t="s">
        <v>2391</v>
      </c>
      <c r="AU140" t="str">
        <f>VLOOKUP(VLOOKUP(Calc_Feed[[#This Row],[ANIMAL_GLOBIOM]],Herdcount[],2,FALSE),Live_scen[],2,FALSE)</f>
        <v>Decrease</v>
      </c>
      <c r="AV140" t="str">
        <f>VLOOKUP(Calc_Feed[[#This Row],[ANIMAL_GLOBIOM]],MapAnimal[],2,FALSE)</f>
        <v>cattle</v>
      </c>
      <c r="AW140" t="s">
        <v>2403</v>
      </c>
      <c r="AX140" t="str">
        <f>IF(VLOOKUP(Calc_Feed[[#This Row],[FeedType]],FeedCropMap[],2,FALSE)=0,"",VLOOKUP(Calc_Feed[[#This Row],[FeedType]],FeedCropMap[],2,FALSE))</f>
        <v/>
      </c>
      <c r="AY140">
        <v>2005</v>
      </c>
      <c r="AZ140" s="3">
        <f ca="1">Calc_Feed[[#This Row],[feedreq]]*Calc_Feed[[#This Row],[herd]]</f>
        <v>148.1085760652573</v>
      </c>
      <c r="BA140" s="6">
        <f>Calc_Feed[[#This Row],[feedreq2000]]*Calc_Feed[[#This Row],[feedreqshift]]</f>
        <v>0.2615834028783291</v>
      </c>
      <c r="BB140" s="6">
        <f>AVERAGEIFS(LivePdtyDef[Pdty_shifter],LivePdtyDef[ANIMAL],Calc_Feed[[#This Row],[ANIMAL]],LivePdtyDef[YEAR],Calc_Feed[[#This Row],[YEAR]])</f>
        <v>1.0739210283755325</v>
      </c>
      <c r="BC140" s="6">
        <f>SUMIFS(data_live[feedreq],data_live[ANIMAL_GLOBIOM],Calc_Feed[[#This Row],[ANIMAL_GLOBIOM]],data_live[LiveItem],Calc_Feed[[#This Row],[FeedType]])</f>
        <v>0.24357787580900009</v>
      </c>
      <c r="BD140" s="3">
        <f ca="1">SUMIFS(calc_livestocknb[RealHerd],calc_livestocknb[ANIMAL_GLOBIOM],Calc_Feed[[#This Row],[ANIMAL_GLOBIOM]],calc_livestocknb[YEAR],Calc_Feed[[#This Row],[YEAR]])</f>
        <v>566.20020397145527</v>
      </c>
    </row>
    <row r="141" spans="1:56" ht="14.45" customHeight="1" x14ac:dyDescent="0.25">
      <c r="A141" t="str">
        <f>IFERROR(VLOOKUP(calc_livestocknb[[#This Row],[FPRODUCT]],Scen_imports[],2,FALSE), "I1")</f>
        <v>I1</v>
      </c>
      <c r="B141" t="str">
        <f>IFERROR(VLOOKUP(calc_livestocknb[[#This Row],[FPRODUCT]],Scen_exports[],2,FALSE), "E1")</f>
        <v>E1</v>
      </c>
      <c r="C141" t="str">
        <f>VLOOKUP("x",FixTrade_Scen[],2,FALSE)</f>
        <v>No</v>
      </c>
      <c r="D141" t="str">
        <f>VLOOKUP(calc_livestocknb[[#This Row],[FPRODUCT]],Live_scen[],2,FALSE)</f>
        <v>LowGrowth</v>
      </c>
      <c r="E141" t="str">
        <f>VLOOKUP("x",PostHarvestLoss_Scen[],2,FALSE)</f>
        <v>NoChange</v>
      </c>
      <c r="F141" t="s">
        <v>2399</v>
      </c>
      <c r="G141" t="str">
        <f>VLOOKUP(calc_livestocknb[[#This Row],[ANIMAL_GLOBIOM]],MapAnimal[],2,FALSE)</f>
        <v>chickens</v>
      </c>
      <c r="H141" t="s">
        <v>1050</v>
      </c>
      <c r="I141">
        <v>2040</v>
      </c>
      <c r="J141" s="3">
        <f ca="1">IFERROR(calc_livestocknb[[#This Row],[herdcount]]*calc_livestocknb[[#This Row],[herd]],"")</f>
        <v>0</v>
      </c>
      <c r="K141">
        <f>SUMIFS(Herdcount[Herdcount],Herdcount[ANIMAL],calc_livestocknb[[#This Row],[ANIMAL_GLOBIOM]],Herdcount[Product],calc_livestocknb[[#This Row],[FPRODUCT]])</f>
        <v>0</v>
      </c>
      <c r="L141" s="3">
        <f ca="1">IFERROR(calc_livestocknb[[#This Row],[prodanim]]/calc_livestocknb[[#This Row],[pdtyanim]],"")</f>
        <v>3.8871450927653548</v>
      </c>
      <c r="M14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148437103676234</v>
      </c>
      <c r="N141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41" s="3">
        <f>SUMIFS(data_live[yield],data_live[ANIMAL_GLOBIOM],calc_livestocknb[[#This Row],[ANIMAL_GLOBIOM]],data_live[ItemCat],calc_livestocknb[[#This Row],[FPRODUCT]])</f>
        <v>0.34667529331942326</v>
      </c>
      <c r="P141" s="3">
        <f ca="1">calc_livestocknb[[#This Row],[shanimprod]]*calc_livestocknb[[#This Row],[prodag]]/(1-calc_livestocknb[[#This Row],[shloss]])</f>
        <v>1.6383709045528427</v>
      </c>
      <c r="Q1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41" s="3">
        <f>calc_livestocknb[[#This Row],[shanimprod]]*calc_livestocknb[[#This Row],[finalexports]]</f>
        <v>0.14416749856880678</v>
      </c>
      <c r="T141" s="8">
        <f>SUMIFS(data_live[shanimprod],data_live[ANIMAL_GLOBIOM],calc_livestocknb[[#This Row],[ANIMAL_GLOBIOM]],data_live[ItemCat],calc_livestocknb[[#This Row],[FPRODUCT]])</f>
        <v>2.059535693840097E-2</v>
      </c>
      <c r="U141" s="14">
        <f>SUMIFS(prod_balance[STOCK],prod_balance[PRODUCT],calc_livestocknb[[#This Row],[FPRODUCT]],prod_balance[YEAR],calc_livestocknb[[#This Row],[YEAR]])</f>
        <v>0</v>
      </c>
      <c r="V141" s="7">
        <f ca="1">calc_livestocknb[[#This Row],[consotot]]-calc_livestocknb[[#This Row],[finalimports]]+calc_livestocknb[[#This Row],[finalexports]]-calc_livestocknb[[#This Row],[stockvar]]</f>
        <v>78.54352984420315</v>
      </c>
      <c r="W1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41" s="7">
        <f>SUMIFS(FinalTradeAdj[ExportsAdj],FinalTradeAdj[Product],calc_livestocknb[[#This Row],[FPRODUCT]],FinalTradeAdj[Year],calc_livestocknb[[#This Row],[YEAR]])</f>
        <v>8.6564419659810863</v>
      </c>
      <c r="Y1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4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1" s="7">
        <f>SUMIFS(FinalTradeAdj[ImportsAdj],FinalTradeAdj[Product],calc_livestocknb[[#This Row],[FPRODUCT]],FinalTradeAdj[Year],calc_livestocknb[[#This Row],[YEAR]])</f>
        <v>0</v>
      </c>
      <c r="AC141" s="7">
        <f ca="1">calc_livestocknb[[#This Row],[importsh_scen]]*calc_livestocknb[[#This Row],[consotot]]</f>
        <v>0</v>
      </c>
      <c r="AD1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1" s="3">
        <f ca="1">SUMIFS(calc_hum_demand[cotot],calc_hum_demand[year],calc_livestocknb[[#This Row],[YEAR]],calc_hum_demand[fproduct],calc_livestocknb[[#This Row],[FPRODUCT]])</f>
        <v>71.54352984420315</v>
      </c>
      <c r="AT141" t="s">
        <v>2391</v>
      </c>
      <c r="AU141" t="str">
        <f>VLOOKUP(VLOOKUP(Calc_Feed[[#This Row],[ANIMAL_GLOBIOM]],Herdcount[],2,FALSE),Live_scen[],2,FALSE)</f>
        <v>Decrease</v>
      </c>
      <c r="AV141" t="str">
        <f>VLOOKUP(Calc_Feed[[#This Row],[ANIMAL_GLOBIOM]],MapAnimal[],2,FALSE)</f>
        <v>cattle</v>
      </c>
      <c r="AW141" t="s">
        <v>2404</v>
      </c>
      <c r="AX141" t="str">
        <f>IF(VLOOKUP(Calc_Feed[[#This Row],[FeedType]],FeedCropMap[],2,FALSE)=0,"",VLOOKUP(Calc_Feed[[#This Row],[FeedType]],FeedCropMap[],2,FALSE))</f>
        <v/>
      </c>
      <c r="AY141">
        <v>2005</v>
      </c>
      <c r="AZ141" s="3">
        <f ca="1">Calc_Feed[[#This Row],[feedreq]]*Calc_Feed[[#This Row],[herd]]</f>
        <v>0</v>
      </c>
      <c r="BA141" s="6">
        <f>Calc_Feed[[#This Row],[feedreq2000]]*Calc_Feed[[#This Row],[feedreqshift]]</f>
        <v>0</v>
      </c>
      <c r="BB141" s="6">
        <f>AVERAGEIFS(LivePdtyDef[Pdty_shifter],LivePdtyDef[ANIMAL],Calc_Feed[[#This Row],[ANIMAL]],LivePdtyDef[YEAR],Calc_Feed[[#This Row],[YEAR]])</f>
        <v>1.0739210283755325</v>
      </c>
      <c r="BC141" s="6">
        <f>SUMIFS(data_live[feedreq],data_live[ANIMAL_GLOBIOM],Calc_Feed[[#This Row],[ANIMAL_GLOBIOM]],data_live[LiveItem],Calc_Feed[[#This Row],[FeedType]])</f>
        <v>0</v>
      </c>
      <c r="BD141" s="3">
        <f ca="1">SUMIFS(calc_livestocknb[RealHerd],calc_livestocknb[ANIMAL_GLOBIOM],Calc_Feed[[#This Row],[ANIMAL_GLOBIOM]],calc_livestocknb[YEAR],Calc_Feed[[#This Row],[YEAR]])</f>
        <v>566.20020397145527</v>
      </c>
    </row>
    <row r="142" spans="1:56" ht="14.45" customHeight="1" x14ac:dyDescent="0.25">
      <c r="A142" t="str">
        <f>IFERROR(VLOOKUP(calc_livestocknb[[#This Row],[FPRODUCT]],Scen_imports[],2,FALSE), "I1")</f>
        <v>I1</v>
      </c>
      <c r="B142" t="str">
        <f>IFERROR(VLOOKUP(calc_livestocknb[[#This Row],[FPRODUCT]],Scen_exports[],2,FALSE), "E1")</f>
        <v>E1</v>
      </c>
      <c r="C142" t="str">
        <f>VLOOKUP("x",FixTrade_Scen[],2,FALSE)</f>
        <v>No</v>
      </c>
      <c r="D142" t="str">
        <f>VLOOKUP(calc_livestocknb[[#This Row],[FPRODUCT]],Live_scen[],2,FALSE)</f>
        <v>LowGrowth</v>
      </c>
      <c r="E142" t="str">
        <f>VLOOKUP("x",PostHarvestLoss_Scen[],2,FALSE)</f>
        <v>NoChange</v>
      </c>
      <c r="F142" t="s">
        <v>2396</v>
      </c>
      <c r="G142" t="str">
        <f>VLOOKUP(calc_livestocknb[[#This Row],[ANIMAL_GLOBIOM]],MapAnimal[],2,FALSE)</f>
        <v>sheep_goats</v>
      </c>
      <c r="H142" t="s">
        <v>1054</v>
      </c>
      <c r="I142">
        <v>2040</v>
      </c>
      <c r="J142" s="3">
        <f ca="1">IFERROR(calc_livestocknb[[#This Row],[herdcount]]*calc_livestocknb[[#This Row],[herd]],"")</f>
        <v>24.13939794832114</v>
      </c>
      <c r="K142">
        <f>SUMIFS(Herdcount[Herdcount],Herdcount[ANIMAL],calc_livestocknb[[#This Row],[ANIMAL_GLOBIOM]],Herdcount[Product],calc_livestocknb[[#This Row],[FPRODUCT]])</f>
        <v>1</v>
      </c>
      <c r="L142" s="3">
        <f ca="1">IFERROR(calc_livestocknb[[#This Row],[prodanim]]/calc_livestocknb[[#This Row],[pdtyanim]],"")</f>
        <v>24.13939794832114</v>
      </c>
      <c r="M14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5383249055137446E-2</v>
      </c>
      <c r="N142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2" s="3">
        <f>SUMIFS(data_live[yield],data_live[ANIMAL_GLOBIOM],calc_livestocknb[[#This Row],[ANIMAL_GLOBIOM]],data_live[ItemCat],calc_livestocknb[[#This Row],[FPRODUCT]])</f>
        <v>6.8984545557821617E-2</v>
      </c>
      <c r="P142" s="3">
        <f ca="1">calc_livestocknb[[#This Row],[shanimprod]]*calc_livestocknb[[#This Row],[prodag]]/(1-calc_livestocknb[[#This Row],[shloss]])</f>
        <v>1.3369182886129436</v>
      </c>
      <c r="Q1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2" s="3">
        <f>calc_livestocknb[[#This Row],[shanimprod]]*calc_livestocknb[[#This Row],[finalexports]]</f>
        <v>0</v>
      </c>
      <c r="T142" s="8">
        <f>SUMIFS(data_live[shanimprod],data_live[ANIMAL_GLOBIOM],calc_livestocknb[[#This Row],[ANIMAL_GLOBIOM]],data_live[ItemCat],calc_livestocknb[[#This Row],[FPRODUCT]])</f>
        <v>1</v>
      </c>
      <c r="U142" s="14">
        <f>SUMIFS(prod_balance[STOCK],prod_balance[PRODUCT],calc_livestocknb[[#This Row],[FPRODUCT]],prod_balance[YEAR],calc_livestocknb[[#This Row],[YEAR]])</f>
        <v>0</v>
      </c>
      <c r="V142" s="7">
        <f ca="1">calc_livestocknb[[#This Row],[consotot]]-calc_livestocknb[[#This Row],[finalimports]]+calc_livestocknb[[#This Row],[finalexports]]-calc_livestocknb[[#This Row],[stockvar]]</f>
        <v>1.3369182886129436</v>
      </c>
      <c r="W1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2" s="7">
        <f>SUMIFS(FinalTradeAdj[ExportsAdj],FinalTradeAdj[Product],calc_livestocknb[[#This Row],[FPRODUCT]],FinalTradeAdj[Year],calc_livestocknb[[#This Row],[YEAR]])</f>
        <v>0</v>
      </c>
      <c r="Y1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66845914430647169</v>
      </c>
      <c r="AB142" s="7">
        <f>SUMIFS(FinalTradeAdj[ImportsAdj],FinalTradeAdj[Product],calc_livestocknb[[#This Row],[FPRODUCT]],FinalTradeAdj[Year],calc_livestocknb[[#This Row],[YEAR]])</f>
        <v>0.66845914430647169</v>
      </c>
      <c r="AC142" s="7">
        <f ca="1">calc_livestocknb[[#This Row],[importsh_scen]]*calc_livestocknb[[#This Row],[consotot]]</f>
        <v>0.66845914430647169</v>
      </c>
      <c r="AD1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2" s="3">
        <f ca="1">SUMIFS(calc_hum_demand[cotot],calc_hum_demand[year],calc_livestocknb[[#This Row],[YEAR]],calc_hum_demand[fproduct],calc_livestocknb[[#This Row],[FPRODUCT]])</f>
        <v>2.0053774329194152</v>
      </c>
      <c r="AT142" t="s">
        <v>2391</v>
      </c>
      <c r="AU142" t="str">
        <f>VLOOKUP(VLOOKUP(Calc_Feed[[#This Row],[ANIMAL_GLOBIOM]],Herdcount[],2,FALSE),Live_scen[],2,FALSE)</f>
        <v>Decrease</v>
      </c>
      <c r="AV142" t="str">
        <f>VLOOKUP(Calc_Feed[[#This Row],[ANIMAL_GLOBIOM]],MapAnimal[],2,FALSE)</f>
        <v>cattle</v>
      </c>
      <c r="AW142" t="s">
        <v>2405</v>
      </c>
      <c r="AX142" t="str">
        <f>IF(VLOOKUP(Calc_Feed[[#This Row],[FeedType]],FeedCropMap[],2,FALSE)=0,"",VLOOKUP(Calc_Feed[[#This Row],[FeedType]],FeedCropMap[],2,FALSE))</f>
        <v/>
      </c>
      <c r="AY142">
        <v>2005</v>
      </c>
      <c r="AZ142" s="3">
        <f ca="1">Calc_Feed[[#This Row],[feedreq]]*Calc_Feed[[#This Row],[herd]]</f>
        <v>0</v>
      </c>
      <c r="BA142" s="6">
        <f>Calc_Feed[[#This Row],[feedreq2000]]*Calc_Feed[[#This Row],[feedreqshift]]</f>
        <v>0</v>
      </c>
      <c r="BB142" s="6">
        <f>AVERAGEIFS(LivePdtyDef[Pdty_shifter],LivePdtyDef[ANIMAL],Calc_Feed[[#This Row],[ANIMAL]],LivePdtyDef[YEAR],Calc_Feed[[#This Row],[YEAR]])</f>
        <v>1.0739210283755325</v>
      </c>
      <c r="BC142" s="6">
        <f>SUMIFS(data_live[feedreq],data_live[ANIMAL_GLOBIOM],Calc_Feed[[#This Row],[ANIMAL_GLOBIOM]],data_live[LiveItem],Calc_Feed[[#This Row],[FeedType]])</f>
        <v>0</v>
      </c>
      <c r="BD142" s="3">
        <f ca="1">SUMIFS(calc_livestocknb[RealHerd],calc_livestocknb[ANIMAL_GLOBIOM],Calc_Feed[[#This Row],[ANIMAL_GLOBIOM]],calc_livestocknb[YEAR],Calc_Feed[[#This Row],[YEAR]])</f>
        <v>566.20020397145527</v>
      </c>
    </row>
    <row r="143" spans="1:56" ht="14.45" customHeight="1" x14ac:dyDescent="0.25">
      <c r="A143" t="str">
        <f>IFERROR(VLOOKUP(calc_livestocknb[[#This Row],[FPRODUCT]],Scen_imports[],2,FALSE), "I1")</f>
        <v>I1</v>
      </c>
      <c r="B143" t="str">
        <f>IFERROR(VLOOKUP(calc_livestocknb[[#This Row],[FPRODUCT]],Scen_exports[],2,FALSE), "E1")</f>
        <v>E2</v>
      </c>
      <c r="C143" t="str">
        <f>VLOOKUP("x",FixTrade_Scen[],2,FALSE)</f>
        <v>No</v>
      </c>
      <c r="D143" t="str">
        <f>VLOOKUP(calc_livestocknb[[#This Row],[FPRODUCT]],Live_scen[],2,FALSE)</f>
        <v>LowGrowth</v>
      </c>
      <c r="E143" t="str">
        <f>VLOOKUP("x",PostHarvestLoss_Scen[],2,FALSE)</f>
        <v>NoChange</v>
      </c>
      <c r="F143" t="s">
        <v>2398</v>
      </c>
      <c r="G143" t="str">
        <f>VLOOKUP(calc_livestocknb[[#This Row],[ANIMAL_GLOBIOM]],MapAnimal[],2,FALSE)</f>
        <v>sheep_goats</v>
      </c>
      <c r="H143" t="s">
        <v>1037</v>
      </c>
      <c r="I143">
        <v>2040</v>
      </c>
      <c r="J143" s="3" t="str">
        <f ca="1">IFERROR(calc_livestocknb[[#This Row],[herdcount]]*calc_livestocknb[[#This Row],[herd]],"")</f>
        <v/>
      </c>
      <c r="K143">
        <f>SUMIFS(Herdcount[Herdcount],Herdcount[ANIMAL],calc_livestocknb[[#This Row],[ANIMAL_GLOBIOM]],Herdcount[Product],calc_livestocknb[[#This Row],[FPRODUCT]])</f>
        <v>1</v>
      </c>
      <c r="L143" s="3" t="str">
        <f ca="1">IFERROR(calc_livestocknb[[#This Row],[prodanim]]/calc_livestocknb[[#This Row],[pdtyanim]],"")</f>
        <v/>
      </c>
      <c r="M14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3" s="6">
        <f ca="1">SUMIFS(LivePdtyDef[Pdty_shifter],LivePdtyDef[ANIMAL],calc_livestocknb[[#This Row],[ANIMAL]],LivePdtyDef[FPRODUCT],calc_livestocknb[[#This Row],[FPRODUCT]],LivePdtyDef[YEAR],calc_livestocknb[[#This Row],[YEAR]])</f>
        <v>0.79353362177908804</v>
      </c>
      <c r="O143" s="3">
        <f>SUMIFS(data_live[yield],data_live[ANIMAL_GLOBIOM],calc_livestocknb[[#This Row],[ANIMAL_GLOBIOM]],data_live[ItemCat],calc_livestocknb[[#This Row],[FPRODUCT]])</f>
        <v>0</v>
      </c>
      <c r="P143" s="3">
        <f ca="1">calc_livestocknb[[#This Row],[shanimprod]]*calc_livestocknb[[#This Row],[prodag]]/(1-calc_livestocknb[[#This Row],[shloss]])</f>
        <v>0</v>
      </c>
      <c r="Q1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3" s="3">
        <f ca="1">calc_livestocknb[[#This Row],[shanimprod]]*calc_livestocknb[[#This Row],[finalexports]]</f>
        <v>0</v>
      </c>
      <c r="T143" s="8">
        <f>SUMIFS(data_live[shanimprod],data_live[ANIMAL_GLOBIOM],calc_livestocknb[[#This Row],[ANIMAL_GLOBIOM]],data_live[ItemCat],calc_livestocknb[[#This Row],[FPRODUCT]])</f>
        <v>0</v>
      </c>
      <c r="U143" s="14">
        <f>SUMIFS(prod_balance[STOCK],prod_balance[PRODUCT],calc_livestocknb[[#This Row],[FPRODUCT]],prod_balance[YEAR],calc_livestocknb[[#This Row],[YEAR]])</f>
        <v>0</v>
      </c>
      <c r="V143" s="7">
        <f ca="1">calc_livestocknb[[#This Row],[consotot]]-calc_livestocknb[[#This Row],[finalimports]]+calc_livestocknb[[#This Row],[finalexports]]-calc_livestocknb[[#This Row],[stockvar]]</f>
        <v>2079.1079086674522</v>
      </c>
      <c r="W14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3" s="7">
        <f>SUMIFS(FinalTradeAdj[ExportsAdj],FinalTradeAdj[Product],calc_livestocknb[[#This Row],[FPRODUCT]],FinalTradeAdj[Year],calc_livestocknb[[#This Row],[YEAR]])</f>
        <v>0</v>
      </c>
      <c r="Y14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33.57865912555343</v>
      </c>
      <c r="AB143" s="7">
        <f>SUMIFS(FinalTradeAdj[ImportsAdj],FinalTradeAdj[Product],calc_livestocknb[[#This Row],[FPRODUCT]],FinalTradeAdj[Year],calc_livestocknb[[#This Row],[YEAR]])</f>
        <v>333.57865912555343</v>
      </c>
      <c r="AC143" s="7">
        <f ca="1">calc_livestocknb[[#This Row],[importsh_scen]]*calc_livestocknb[[#This Row],[consotot]]</f>
        <v>333.57865912555343</v>
      </c>
      <c r="AD1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3" s="3">
        <f ca="1">SUMIFS(calc_hum_demand[cotot],calc_hum_demand[year],calc_livestocknb[[#This Row],[YEAR]],calc_hum_demand[fproduct],calc_livestocknb[[#This Row],[FPRODUCT]])</f>
        <v>2412.6865677930055</v>
      </c>
      <c r="AT143" t="s">
        <v>2391</v>
      </c>
      <c r="AU143" t="str">
        <f>VLOOKUP(VLOOKUP(Calc_Feed[[#This Row],[ANIMAL_GLOBIOM]],Herdcount[],2,FALSE),Live_scen[],2,FALSE)</f>
        <v>Decrease</v>
      </c>
      <c r="AV143" t="str">
        <f>VLOOKUP(Calc_Feed[[#This Row],[ANIMAL_GLOBIOM]],MapAnimal[],2,FALSE)</f>
        <v>cattle</v>
      </c>
      <c r="AW143" t="s">
        <v>1146</v>
      </c>
      <c r="AX143" t="str">
        <f>IF(VLOOKUP(Calc_Feed[[#This Row],[FeedType]],FeedCropMap[],2,FALSE)=0,"",VLOOKUP(Calc_Feed[[#This Row],[FeedType]],FeedCropMap[],2,FALSE))</f>
        <v>rice</v>
      </c>
      <c r="AY143">
        <v>2005</v>
      </c>
      <c r="AZ143" s="3">
        <f ca="1">Calc_Feed[[#This Row],[feedreq]]*Calc_Feed[[#This Row],[herd]]</f>
        <v>0</v>
      </c>
      <c r="BA143" s="6">
        <f>Calc_Feed[[#This Row],[feedreq2000]]*Calc_Feed[[#This Row],[feedreqshift]]</f>
        <v>0</v>
      </c>
      <c r="BB143" s="6">
        <f>AVERAGEIFS(LivePdtyDef[Pdty_shifter],LivePdtyDef[ANIMAL],Calc_Feed[[#This Row],[ANIMAL]],LivePdtyDef[YEAR],Calc_Feed[[#This Row],[YEAR]])</f>
        <v>1.0739210283755325</v>
      </c>
      <c r="BC143" s="6">
        <f>SUMIFS(data_live[feedreq],data_live[ANIMAL_GLOBIOM],Calc_Feed[[#This Row],[ANIMAL_GLOBIOM]],data_live[LiveItem],Calc_Feed[[#This Row],[FeedType]])</f>
        <v>0</v>
      </c>
      <c r="BD143" s="3">
        <f ca="1">SUMIFS(calc_livestocknb[RealHerd],calc_livestocknb[ANIMAL_GLOBIOM],Calc_Feed[[#This Row],[ANIMAL_GLOBIOM]],calc_livestocknb[YEAR],Calc_Feed[[#This Row],[YEAR]])</f>
        <v>566.20020397145527</v>
      </c>
    </row>
    <row r="144" spans="1:56" ht="14.45" customHeight="1" x14ac:dyDescent="0.25">
      <c r="A144" t="str">
        <f>IFERROR(VLOOKUP(calc_livestocknb[[#This Row],[FPRODUCT]],Scen_imports[],2,FALSE), "I1")</f>
        <v>I1</v>
      </c>
      <c r="B144" t="str">
        <f>IFERROR(VLOOKUP(calc_livestocknb[[#This Row],[FPRODUCT]],Scen_exports[],2,FALSE), "E1")</f>
        <v>E1</v>
      </c>
      <c r="C144" t="str">
        <f>VLOOKUP("x",FixTrade_Scen[],2,FALSE)</f>
        <v>No</v>
      </c>
      <c r="D144" t="str">
        <f>VLOOKUP(calc_livestocknb[[#This Row],[FPRODUCT]],Live_scen[],2,FALSE)</f>
        <v>LowGrowth</v>
      </c>
      <c r="E144" t="str">
        <f>VLOOKUP("x",PostHarvestLoss_Scen[],2,FALSE)</f>
        <v>NoChange</v>
      </c>
      <c r="F144" t="s">
        <v>2398</v>
      </c>
      <c r="G144" t="str">
        <f>VLOOKUP(calc_livestocknb[[#This Row],[ANIMAL_GLOBIOM]],MapAnimal[],2,FALSE)</f>
        <v>sheep_goats</v>
      </c>
      <c r="H144" t="s">
        <v>1054</v>
      </c>
      <c r="I144">
        <v>2040</v>
      </c>
      <c r="J144" s="3" t="str">
        <f ca="1">IFERROR(calc_livestocknb[[#This Row],[herdcount]]*calc_livestocknb[[#This Row],[herd]],"")</f>
        <v/>
      </c>
      <c r="K144">
        <f>SUMIFS(Herdcount[Herdcount],Herdcount[ANIMAL],calc_livestocknb[[#This Row],[ANIMAL_GLOBIOM]],Herdcount[Product],calc_livestocknb[[#This Row],[FPRODUCT]])</f>
        <v>0</v>
      </c>
      <c r="L144" s="3" t="str">
        <f ca="1">IFERROR(calc_livestocknb[[#This Row],[prodanim]]/calc_livestocknb[[#This Row],[pdtyanim]],"")</f>
        <v/>
      </c>
      <c r="M14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4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4" s="3">
        <f>SUMIFS(data_live[yield],data_live[ANIMAL_GLOBIOM],calc_livestocknb[[#This Row],[ANIMAL_GLOBIOM]],data_live[ItemCat],calc_livestocknb[[#This Row],[FPRODUCT]])</f>
        <v>0</v>
      </c>
      <c r="P144" s="3">
        <f ca="1">calc_livestocknb[[#This Row],[shanimprod]]*calc_livestocknb[[#This Row],[prodag]]/(1-calc_livestocknb[[#This Row],[shloss]])</f>
        <v>0</v>
      </c>
      <c r="Q1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4" s="3">
        <f>calc_livestocknb[[#This Row],[shanimprod]]*calc_livestocknb[[#This Row],[finalexports]]</f>
        <v>0</v>
      </c>
      <c r="T144" s="8">
        <f>SUMIFS(data_live[shanimprod],data_live[ANIMAL_GLOBIOM],calc_livestocknb[[#This Row],[ANIMAL_GLOBIOM]],data_live[ItemCat],calc_livestocknb[[#This Row],[FPRODUCT]])</f>
        <v>0</v>
      </c>
      <c r="U144" s="14">
        <f>SUMIFS(prod_balance[STOCK],prod_balance[PRODUCT],calc_livestocknb[[#This Row],[FPRODUCT]],prod_balance[YEAR],calc_livestocknb[[#This Row],[YEAR]])</f>
        <v>0</v>
      </c>
      <c r="V144" s="7">
        <f ca="1">calc_livestocknb[[#This Row],[consotot]]-calc_livestocknb[[#This Row],[finalimports]]+calc_livestocknb[[#This Row],[finalexports]]-calc_livestocknb[[#This Row],[stockvar]]</f>
        <v>1.3369182886129436</v>
      </c>
      <c r="W1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4" s="7">
        <f>SUMIFS(FinalTradeAdj[ExportsAdj],FinalTradeAdj[Product],calc_livestocknb[[#This Row],[FPRODUCT]],FinalTradeAdj[Year],calc_livestocknb[[#This Row],[YEAR]])</f>
        <v>0</v>
      </c>
      <c r="Y1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66845914430647169</v>
      </c>
      <c r="AB144" s="7">
        <f>SUMIFS(FinalTradeAdj[ImportsAdj],FinalTradeAdj[Product],calc_livestocknb[[#This Row],[FPRODUCT]],FinalTradeAdj[Year],calc_livestocknb[[#This Row],[YEAR]])</f>
        <v>0.66845914430647169</v>
      </c>
      <c r="AC144" s="7">
        <f ca="1">calc_livestocknb[[#This Row],[importsh_scen]]*calc_livestocknb[[#This Row],[consotot]]</f>
        <v>0.66845914430647169</v>
      </c>
      <c r="AD1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4" s="3">
        <f ca="1">SUMIFS(calc_hum_demand[cotot],calc_hum_demand[year],calc_livestocknb[[#This Row],[YEAR]],calc_hum_demand[fproduct],calc_livestocknb[[#This Row],[FPRODUCT]])</f>
        <v>2.0053774329194152</v>
      </c>
      <c r="AT144" t="s">
        <v>2391</v>
      </c>
      <c r="AU144" t="str">
        <f>VLOOKUP(VLOOKUP(Calc_Feed[[#This Row],[ANIMAL_GLOBIOM]],Herdcount[],2,FALSE),Live_scen[],2,FALSE)</f>
        <v>Decrease</v>
      </c>
      <c r="AV144" t="str">
        <f>VLOOKUP(Calc_Feed[[#This Row],[ANIMAL_GLOBIOM]],MapAnimal[],2,FALSE)</f>
        <v>cattle</v>
      </c>
      <c r="AW144" t="s">
        <v>2407</v>
      </c>
      <c r="AX144" t="str">
        <f>IF(VLOOKUP(Calc_Feed[[#This Row],[FeedType]],FeedCropMap[],2,FALSE)=0,"",VLOOKUP(Calc_Feed[[#This Row],[FeedType]],FeedCropMap[],2,FALSE))</f>
        <v>barley</v>
      </c>
      <c r="AY144">
        <v>2005</v>
      </c>
      <c r="AZ144" s="3">
        <f ca="1">Calc_Feed[[#This Row],[feedreq]]*Calc_Feed[[#This Row],[herd]]</f>
        <v>215.90367309062134</v>
      </c>
      <c r="BA144" s="6">
        <f>Calc_Feed[[#This Row],[feedreq2000]]*Calc_Feed[[#This Row],[feedreqshift]]</f>
        <v>0.38132037321114426</v>
      </c>
      <c r="BB144" s="6">
        <f>AVERAGEIFS(LivePdtyDef[Pdty_shifter],LivePdtyDef[ANIMAL],Calc_Feed[[#This Row],[ANIMAL]],LivePdtyDef[YEAR],Calc_Feed[[#This Row],[YEAR]])</f>
        <v>1.0739210283755325</v>
      </c>
      <c r="BC144" s="6">
        <f>SUMIFS(data_live[feedreq],data_live[ANIMAL_GLOBIOM],Calc_Feed[[#This Row],[ANIMAL_GLOBIOM]],data_live[LiveItem],Calc_Feed[[#This Row],[FeedType]])</f>
        <v>0.35507301108345818</v>
      </c>
      <c r="BD144" s="3">
        <f ca="1">SUMIFS(calc_livestocknb[RealHerd],calc_livestocknb[ANIMAL_GLOBIOM],Calc_Feed[[#This Row],[ANIMAL_GLOBIOM]],calc_livestocknb[YEAR],Calc_Feed[[#This Row],[YEAR]])</f>
        <v>566.20020397145527</v>
      </c>
    </row>
    <row r="145" spans="1:56" ht="14.45" customHeight="1" x14ac:dyDescent="0.25">
      <c r="A145" t="str">
        <f>IFERROR(VLOOKUP(calc_livestocknb[[#This Row],[FPRODUCT]],Scen_imports[],2,FALSE), "I1")</f>
        <v>I1</v>
      </c>
      <c r="B145" t="str">
        <f>IFERROR(VLOOKUP(calc_livestocknb[[#This Row],[FPRODUCT]],Scen_exports[],2,FALSE), "E1")</f>
        <v>E0.5</v>
      </c>
      <c r="C145" t="str">
        <f>VLOOKUP("x",FixTrade_Scen[],2,FALSE)</f>
        <v>No</v>
      </c>
      <c r="D145" t="str">
        <f>VLOOKUP(calc_livestocknb[[#This Row],[FPRODUCT]],Live_scen[],2,FALSE)</f>
        <v>BAUGrowth</v>
      </c>
      <c r="E145" t="str">
        <f>VLOOKUP("x",PostHarvestLoss_Scen[],2,FALSE)</f>
        <v>NoChange</v>
      </c>
      <c r="F145" t="s">
        <v>2406</v>
      </c>
      <c r="G145" t="str">
        <f>VLOOKUP(calc_livestocknb[[#This Row],[ANIMAL_GLOBIOM]],MapAnimal[],2,FALSE)</f>
        <v>pigs</v>
      </c>
      <c r="H145" t="s">
        <v>1014</v>
      </c>
      <c r="I145">
        <v>2040</v>
      </c>
      <c r="J145" s="3">
        <f ca="1">IFERROR(calc_livestocknb[[#This Row],[herdcount]]*calc_livestocknb[[#This Row],[herd]],"")</f>
        <v>180.62261151956329</v>
      </c>
      <c r="K145">
        <f>SUMIFS(Herdcount[Herdcount],Herdcount[ANIMAL],calc_livestocknb[[#This Row],[ANIMAL_GLOBIOM]],Herdcount[Product],calc_livestocknb[[#This Row],[FPRODUCT]])</f>
        <v>1</v>
      </c>
      <c r="L145" s="3">
        <f ca="1">IFERROR(calc_livestocknb[[#This Row],[prodanim]]/calc_livestocknb[[#This Row],[pdtyanim]],"")</f>
        <v>180.62261151956329</v>
      </c>
      <c r="M14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6849960516346763</v>
      </c>
      <c r="N145" s="6">
        <f ca="1">SUMIFS(LivePdtyDef[Pdty_shifter],LivePdtyDef[ANIMAL],calc_livestocknb[[#This Row],[ANIMAL]],LivePdtyDef[FPRODUCT],calc_livestocknb[[#This Row],[FPRODUCT]],LivePdtyDef[YEAR],calc_livestocknb[[#This Row],[YEAR]])</f>
        <v>1.2599120250566171</v>
      </c>
      <c r="O145" s="3">
        <f>SUMIFS(data_live[yield],data_live[ANIMAL_GLOBIOM],calc_livestocknb[[#This Row],[ANIMAL_GLOBIOM]],data_live[ItemCat],calc_livestocknb[[#This Row],[FPRODUCT]])</f>
        <v>0.5305922888809852</v>
      </c>
      <c r="P145" s="3">
        <f ca="1">calc_livestocknb[[#This Row],[shanimprod]]*calc_livestocknb[[#This Row],[prodag]]/(1-calc_livestocknb[[#This Row],[shloss]])</f>
        <v>120.74614448442246</v>
      </c>
      <c r="Q1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5" s="3">
        <f ca="1">calc_livestocknb[[#This Row],[shanimprod]]*calc_livestocknb[[#This Row],[finalexports]]</f>
        <v>5.9999999999999956</v>
      </c>
      <c r="T145" s="8">
        <f>SUMIFS(data_live[shanimprod],data_live[ANIMAL_GLOBIOM],calc_livestocknb[[#This Row],[ANIMAL_GLOBIOM]],data_live[ItemCat],calc_livestocknb[[#This Row],[FPRODUCT]])</f>
        <v>1</v>
      </c>
      <c r="U145" s="14">
        <f>SUMIFS(prod_balance[STOCK],prod_balance[PRODUCT],calc_livestocknb[[#This Row],[FPRODUCT]],prod_balance[YEAR],calc_livestocknb[[#This Row],[YEAR]])</f>
        <v>0</v>
      </c>
      <c r="V145" s="7">
        <f ca="1">calc_livestocknb[[#This Row],[consotot]]-calc_livestocknb[[#This Row],[finalimports]]+calc_livestocknb[[#This Row],[finalexports]]-calc_livestocknb[[#This Row],[stockvar]]</f>
        <v>120.74614448442246</v>
      </c>
      <c r="W145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9999999999999956</v>
      </c>
      <c r="X145" s="7">
        <f>SUMIFS(FinalTradeAdj[ExportsAdj],FinalTradeAdj[Product],calc_livestocknb[[#This Row],[FPRODUCT]],FinalTradeAdj[Year],calc_livestocknb[[#This Row],[YEAR]])</f>
        <v>4.6993174847492316</v>
      </c>
      <c r="Y145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9999999999999956</v>
      </c>
      <c r="Z1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4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5" s="7">
        <f>SUMIFS(FinalTradeAdj[ImportsAdj],FinalTradeAdj[Product],calc_livestocknb[[#This Row],[FPRODUCT]],FinalTradeAdj[Year],calc_livestocknb[[#This Row],[YEAR]])</f>
        <v>0</v>
      </c>
      <c r="AC145" s="7">
        <f ca="1">calc_livestocknb[[#This Row],[importsh_scen]]*calc_livestocknb[[#This Row],[consotot]]</f>
        <v>0</v>
      </c>
      <c r="AD1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5" s="3">
        <f ca="1">SUMIFS(calc_hum_demand[cotot],calc_hum_demand[year],calc_livestocknb[[#This Row],[YEAR]],calc_hum_demand[fproduct],calc_livestocknb[[#This Row],[FPRODUCT]])</f>
        <v>114.74614448442246</v>
      </c>
      <c r="AT145" t="s">
        <v>2393</v>
      </c>
      <c r="AU145" t="str">
        <f>VLOOKUP(VLOOKUP(Calc_Feed[[#This Row],[ANIMAL_GLOBIOM]],Herdcount[],2,FALSE),Live_scen[],2,FALSE)</f>
        <v>LowGrowth</v>
      </c>
      <c r="AV145" t="str">
        <f>VLOOKUP(Calc_Feed[[#This Row],[ANIMAL_GLOBIOM]],MapAnimal[],2,FALSE)</f>
        <v>cattle</v>
      </c>
      <c r="AW145" t="s">
        <v>2392</v>
      </c>
      <c r="AX145" t="str">
        <f>IF(VLOOKUP(Calc_Feed[[#This Row],[FeedType]],FeedCropMap[],2,FALSE)=0,"",VLOOKUP(Calc_Feed[[#This Row],[FeedType]],FeedCropMap[],2,FALSE))</f>
        <v/>
      </c>
      <c r="AY145">
        <v>2005</v>
      </c>
      <c r="AZ145" s="3">
        <f ca="1">Calc_Feed[[#This Row],[feedreq]]*Calc_Feed[[#This Row],[herd]]</f>
        <v>0</v>
      </c>
      <c r="BA145" s="6">
        <f>Calc_Feed[[#This Row],[feedreq2000]]*Calc_Feed[[#This Row],[feedreqshift]]</f>
        <v>0</v>
      </c>
      <c r="BB145" s="6">
        <f>AVERAGEIFS(LivePdtyDef[Pdty_shifter],LivePdtyDef[ANIMAL],Calc_Feed[[#This Row],[ANIMAL]],LivePdtyDef[YEAR],Calc_Feed[[#This Row],[YEAR]])</f>
        <v>1.0739210283755325</v>
      </c>
      <c r="BC145" s="6">
        <f>SUMIFS(data_live[feedreq],data_live[ANIMAL_GLOBIOM],Calc_Feed[[#This Row],[ANIMAL_GLOBIOM]],data_live[LiveItem],Calc_Feed[[#This Row],[FeedType]])</f>
        <v>0</v>
      </c>
      <c r="BD145" s="3">
        <f ca="1">SUMIFS(calc_livestocknb[RealHerd],calc_livestocknb[ANIMAL_GLOBIOM],Calc_Feed[[#This Row],[ANIMAL_GLOBIOM]],calc_livestocknb[YEAR],Calc_Feed[[#This Row],[YEAR]])</f>
        <v>297.20703381464972</v>
      </c>
    </row>
    <row r="146" spans="1:56" x14ac:dyDescent="0.25">
      <c r="A146" t="str">
        <f>IFERROR(VLOOKUP(calc_livestocknb[[#This Row],[FPRODUCT]],Scen_imports[],2,FALSE), "I1")</f>
        <v>I1</v>
      </c>
      <c r="B146" t="str">
        <f>IFERROR(VLOOKUP(calc_livestocknb[[#This Row],[FPRODUCT]],Scen_exports[],2,FALSE), "E1")</f>
        <v>E1</v>
      </c>
      <c r="C146" t="str">
        <f>VLOOKUP("x",FixTrade_Scen[],2,FALSE)</f>
        <v>No</v>
      </c>
      <c r="D146" t="str">
        <f>VLOOKUP(calc_livestocknb[[#This Row],[FPRODUCT]],Live_scen[],2,FALSE)</f>
        <v>NoGrowth</v>
      </c>
      <c r="E146" t="str">
        <f>VLOOKUP("x",PostHarvestLoss_Scen[],2,FALSE)</f>
        <v>NoChange</v>
      </c>
      <c r="F146" t="s">
        <v>1059</v>
      </c>
      <c r="G146" t="str">
        <f>VLOOKUP(calc_livestocknb[[#This Row],[ANIMAL_GLOBIOM]],MapAnimal[],2,FALSE)</f>
        <v>other</v>
      </c>
      <c r="H146" t="s">
        <v>1140</v>
      </c>
      <c r="I146">
        <v>2040</v>
      </c>
      <c r="J146" s="3" t="str">
        <f ca="1">IFERROR(calc_livestocknb[[#This Row],[herdcount]]*calc_livestocknb[[#This Row],[herd]],"")</f>
        <v/>
      </c>
      <c r="K146">
        <f>SUMIFS(Herdcount[Herdcount],Herdcount[ANIMAL],calc_livestocknb[[#This Row],[ANIMAL_GLOBIOM]],Herdcount[Product],calc_livestocknb[[#This Row],[FPRODUCT]])</f>
        <v>0</v>
      </c>
      <c r="L146" s="3" t="str">
        <f ca="1">IFERROR(calc_livestocknb[[#This Row],[prodanim]]/calc_livestocknb[[#This Row],[pdtyanim]],"")</f>
        <v/>
      </c>
      <c r="M1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6" s="6">
        <f>SUMIFS(LivePdtyDef[Pdty_shifter],LivePdtyDef[ANIMAL],calc_livestocknb[[#This Row],[ANIMAL]],LivePdtyDef[FPRODUCT],calc_livestocknb[[#This Row],[FPRODUCT]],LivePdtyDef[YEAR],calc_livestocknb[[#This Row],[YEAR]])</f>
        <v>0</v>
      </c>
      <c r="O146" s="3">
        <f>SUMIFS(data_live[yield],data_live[ANIMAL_GLOBIOM],calc_livestocknb[[#This Row],[ANIMAL_GLOBIOM]],data_live[ItemCat],calc_livestocknb[[#This Row],[FPRODUCT]])</f>
        <v>0</v>
      </c>
      <c r="P146" s="3">
        <f ca="1">calc_livestocknb[[#This Row],[shanimprod]]*calc_livestocknb[[#This Row],[prodag]]/(1-calc_livestocknb[[#This Row],[shloss]])</f>
        <v>0</v>
      </c>
      <c r="Q1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6" s="3">
        <f>calc_livestocknb[[#This Row],[shanimprod]]*calc_livestocknb[[#This Row],[finalexports]]</f>
        <v>0</v>
      </c>
      <c r="T146" s="8">
        <f>SUMIFS(data_live[shanimprod],data_live[ANIMAL_GLOBIOM],calc_livestocknb[[#This Row],[ANIMAL_GLOBIOM]],data_live[ItemCat],calc_livestocknb[[#This Row],[FPRODUCT]])</f>
        <v>0</v>
      </c>
      <c r="U146" s="14">
        <f>SUMIFS(prod_balance[STOCK],prod_balance[PRODUCT],calc_livestocknb[[#This Row],[FPRODUCT]],prod_balance[YEAR],calc_livestocknb[[#This Row],[YEAR]])</f>
        <v>0</v>
      </c>
      <c r="V146" s="7">
        <f ca="1">calc_livestocknb[[#This Row],[consotot]]-calc_livestocknb[[#This Row],[finalimports]]+calc_livestocknb[[#This Row],[finalexports]]-calc_livestocknb[[#This Row],[stockvar]]</f>
        <v>0.66845914430647158</v>
      </c>
      <c r="W1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6" s="7">
        <f>SUMIFS(FinalTradeAdj[ExportsAdj],FinalTradeAdj[Product],calc_livestocknb[[#This Row],[FPRODUCT]],FinalTradeAdj[Year],calc_livestocknb[[#This Row],[YEAR]])</f>
        <v>0</v>
      </c>
      <c r="Y1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0053774329194152</v>
      </c>
      <c r="AB146" s="7">
        <f>SUMIFS(FinalTradeAdj[ImportsAdj],FinalTradeAdj[Product],calc_livestocknb[[#This Row],[FPRODUCT]],FinalTradeAdj[Year],calc_livestocknb[[#This Row],[YEAR]])</f>
        <v>0</v>
      </c>
      <c r="AC146" s="7">
        <f ca="1">calc_livestocknb[[#This Row],[importsh_scen]]*calc_livestocknb[[#This Row],[consotot]]</f>
        <v>2.0053774329194152</v>
      </c>
      <c r="AD1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46" s="3">
        <f ca="1">SUMIFS(calc_hum_demand[cotot],calc_hum_demand[year],calc_livestocknb[[#This Row],[YEAR]],calc_hum_demand[fproduct],calc_livestocknb[[#This Row],[FPRODUCT]])</f>
        <v>2.6738365772258867</v>
      </c>
      <c r="AT146" t="s">
        <v>2393</v>
      </c>
      <c r="AU146" t="str">
        <f>VLOOKUP(VLOOKUP(Calc_Feed[[#This Row],[ANIMAL_GLOBIOM]],Herdcount[],2,FALSE),Live_scen[],2,FALSE)</f>
        <v>LowGrowth</v>
      </c>
      <c r="AV146" t="str">
        <f>VLOOKUP(Calc_Feed[[#This Row],[ANIMAL_GLOBIOM]],MapAnimal[],2,FALSE)</f>
        <v>cattle</v>
      </c>
      <c r="AW146" t="s">
        <v>2394</v>
      </c>
      <c r="AX146" t="str">
        <f>IF(VLOOKUP(Calc_Feed[[#This Row],[FeedType]],FeedCropMap[],2,FALSE)=0,"",VLOOKUP(Calc_Feed[[#This Row],[FeedType]],FeedCropMap[],2,FALSE))</f>
        <v/>
      </c>
      <c r="AY146">
        <v>2005</v>
      </c>
      <c r="AZ146" s="3">
        <f ca="1">Calc_Feed[[#This Row],[feedreq]]*Calc_Feed[[#This Row],[herd]]</f>
        <v>0</v>
      </c>
      <c r="BA146" s="6">
        <f>Calc_Feed[[#This Row],[feedreq2000]]*Calc_Feed[[#This Row],[feedreqshift]]</f>
        <v>0</v>
      </c>
      <c r="BB146" s="6">
        <f>AVERAGEIFS(LivePdtyDef[Pdty_shifter],LivePdtyDef[ANIMAL],Calc_Feed[[#This Row],[ANIMAL]],LivePdtyDef[YEAR],Calc_Feed[[#This Row],[YEAR]])</f>
        <v>1.0739210283755325</v>
      </c>
      <c r="BC146" s="6">
        <f>SUMIFS(data_live[feedreq],data_live[ANIMAL_GLOBIOM],Calc_Feed[[#This Row],[ANIMAL_GLOBIOM]],data_live[LiveItem],Calc_Feed[[#This Row],[FeedType]])</f>
        <v>0</v>
      </c>
      <c r="BD146" s="3">
        <f ca="1">SUMIFS(calc_livestocknb[RealHerd],calc_livestocknb[ANIMAL_GLOBIOM],Calc_Feed[[#This Row],[ANIMAL_GLOBIOM]],calc_livestocknb[YEAR],Calc_Feed[[#This Row],[YEAR]])</f>
        <v>297.20703381464972</v>
      </c>
    </row>
    <row r="147" spans="1:56" ht="14.45" customHeight="1" x14ac:dyDescent="0.25">
      <c r="A147" t="str">
        <f>IFERROR(VLOOKUP(calc_livestocknb[[#This Row],[FPRODUCT]],Scen_imports[],2,FALSE), "I1")</f>
        <v>I1</v>
      </c>
      <c r="B147" t="str">
        <f>IFERROR(VLOOKUP(calc_livestocknb[[#This Row],[FPRODUCT]],Scen_exports[],2,FALSE), "E1")</f>
        <v>E2</v>
      </c>
      <c r="C147" t="str">
        <f>VLOOKUP("x",FixTrade_Scen[],2,FALSE)</f>
        <v>No</v>
      </c>
      <c r="D147" t="str">
        <f>VLOOKUP(calc_livestocknb[[#This Row],[FPRODUCT]],Live_scen[],2,FALSE)</f>
        <v>LowGrowth</v>
      </c>
      <c r="E147" t="str">
        <f>VLOOKUP("x",PostHarvestLoss_Scen[],2,FALSE)</f>
        <v>NoChange</v>
      </c>
      <c r="F147" t="s">
        <v>1059</v>
      </c>
      <c r="G147" t="str">
        <f>VLOOKUP(calc_livestocknb[[#This Row],[ANIMAL_GLOBIOM]],MapAnimal[],2,FALSE)</f>
        <v>other</v>
      </c>
      <c r="H147" t="s">
        <v>1037</v>
      </c>
      <c r="I147">
        <v>2040</v>
      </c>
      <c r="J147" s="3" t="str">
        <f ca="1">IFERROR(calc_livestocknb[[#This Row],[herdcount]]*calc_livestocknb[[#This Row],[herd]],"")</f>
        <v/>
      </c>
      <c r="K147">
        <f>SUMIFS(Herdcount[Herdcount],Herdcount[ANIMAL],calc_livestocknb[[#This Row],[ANIMAL_GLOBIOM]],Herdcount[Product],calc_livestocknb[[#This Row],[FPRODUCT]])</f>
        <v>0</v>
      </c>
      <c r="L147" s="3" t="str">
        <f ca="1">IFERROR(calc_livestocknb[[#This Row],[prodanim]]/calc_livestocknb[[#This Row],[pdtyanim]],"")</f>
        <v/>
      </c>
      <c r="M1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7" s="6">
        <f>SUMIFS(LivePdtyDef[Pdty_shifter],LivePdtyDef[ANIMAL],calc_livestocknb[[#This Row],[ANIMAL]],LivePdtyDef[FPRODUCT],calc_livestocknb[[#This Row],[FPRODUCT]],LivePdtyDef[YEAR],calc_livestocknb[[#This Row],[YEAR]])</f>
        <v>0</v>
      </c>
      <c r="O147" s="3">
        <f>SUMIFS(data_live[yield],data_live[ANIMAL_GLOBIOM],calc_livestocknb[[#This Row],[ANIMAL_GLOBIOM]],data_live[ItemCat],calc_livestocknb[[#This Row],[FPRODUCT]])</f>
        <v>0</v>
      </c>
      <c r="P147" s="3">
        <f ca="1">calc_livestocknb[[#This Row],[shanimprod]]*calc_livestocknb[[#This Row],[prodag]]/(1-calc_livestocknb[[#This Row],[shloss]])</f>
        <v>0</v>
      </c>
      <c r="Q1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7" s="3">
        <f ca="1">calc_livestocknb[[#This Row],[shanimprod]]*calc_livestocknb[[#This Row],[finalexports]]</f>
        <v>0</v>
      </c>
      <c r="T147" s="8">
        <f>SUMIFS(data_live[shanimprod],data_live[ANIMAL_GLOBIOM],calc_livestocknb[[#This Row],[ANIMAL_GLOBIOM]],data_live[ItemCat],calc_livestocknb[[#This Row],[FPRODUCT]])</f>
        <v>0</v>
      </c>
      <c r="U147" s="14">
        <f>SUMIFS(prod_balance[STOCK],prod_balance[PRODUCT],calc_livestocknb[[#This Row],[FPRODUCT]],prod_balance[YEAR],calc_livestocknb[[#This Row],[YEAR]])</f>
        <v>0</v>
      </c>
      <c r="V147" s="7">
        <f ca="1">calc_livestocknb[[#This Row],[consotot]]-calc_livestocknb[[#This Row],[finalimports]]+calc_livestocknb[[#This Row],[finalexports]]-calc_livestocknb[[#This Row],[stockvar]]</f>
        <v>2079.1079086674522</v>
      </c>
      <c r="W14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7" s="7">
        <f>SUMIFS(FinalTradeAdj[ExportsAdj],FinalTradeAdj[Product],calc_livestocknb[[#This Row],[FPRODUCT]],FinalTradeAdj[Year],calc_livestocknb[[#This Row],[YEAR]])</f>
        <v>0</v>
      </c>
      <c r="Y14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33.57865912555343</v>
      </c>
      <c r="AB147" s="7">
        <f>SUMIFS(FinalTradeAdj[ImportsAdj],FinalTradeAdj[Product],calc_livestocknb[[#This Row],[FPRODUCT]],FinalTradeAdj[Year],calc_livestocknb[[#This Row],[YEAR]])</f>
        <v>333.57865912555343</v>
      </c>
      <c r="AC147" s="7">
        <f ca="1">calc_livestocknb[[#This Row],[importsh_scen]]*calc_livestocknb[[#This Row],[consotot]]</f>
        <v>333.57865912555343</v>
      </c>
      <c r="AD1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7" s="3">
        <f ca="1">SUMIFS(calc_hum_demand[cotot],calc_hum_demand[year],calc_livestocknb[[#This Row],[YEAR]],calc_hum_demand[fproduct],calc_livestocknb[[#This Row],[FPRODUCT]])</f>
        <v>2412.6865677930055</v>
      </c>
      <c r="AT147" t="s">
        <v>2393</v>
      </c>
      <c r="AU147" t="str">
        <f>VLOOKUP(VLOOKUP(Calc_Feed[[#This Row],[ANIMAL_GLOBIOM]],Herdcount[],2,FALSE),Live_scen[],2,FALSE)</f>
        <v>LowGrowth</v>
      </c>
      <c r="AV147" t="str">
        <f>VLOOKUP(Calc_Feed[[#This Row],[ANIMAL_GLOBIOM]],MapAnimal[],2,FALSE)</f>
        <v>cattle</v>
      </c>
      <c r="AW147" t="s">
        <v>2395</v>
      </c>
      <c r="AX147" t="str">
        <f>IF(VLOOKUP(Calc_Feed[[#This Row],[FeedType]],FeedCropMap[],2,FALSE)=0,"",VLOOKUP(Calc_Feed[[#This Row],[FeedType]],FeedCropMap[],2,FALSE))</f>
        <v/>
      </c>
      <c r="AY147">
        <v>2005</v>
      </c>
      <c r="AZ147" s="3">
        <f ca="1">Calc_Feed[[#This Row],[feedreq]]*Calc_Feed[[#This Row],[herd]]</f>
        <v>3926.274637987749</v>
      </c>
      <c r="BA147" s="6">
        <f>Calc_Feed[[#This Row],[feedreq2000]]*Calc_Feed[[#This Row],[feedreqshift]]</f>
        <v>13.210571054103424</v>
      </c>
      <c r="BB147" s="6">
        <f>AVERAGEIFS(LivePdtyDef[Pdty_shifter],LivePdtyDef[ANIMAL],Calc_Feed[[#This Row],[ANIMAL]],LivePdtyDef[YEAR],Calc_Feed[[#This Row],[YEAR]])</f>
        <v>1.0739210283755325</v>
      </c>
      <c r="BC147" s="6">
        <f>SUMIFS(data_live[feedreq],data_live[ANIMAL_GLOBIOM],Calc_Feed[[#This Row],[ANIMAL_GLOBIOM]],data_live[LiveItem],Calc_Feed[[#This Row],[FeedType]])</f>
        <v>12.301250003537415</v>
      </c>
      <c r="BD147" s="3">
        <f ca="1">SUMIFS(calc_livestocknb[RealHerd],calc_livestocknb[ANIMAL_GLOBIOM],Calc_Feed[[#This Row],[ANIMAL_GLOBIOM]],calc_livestocknb[YEAR],Calc_Feed[[#This Row],[YEAR]])</f>
        <v>297.20703381464972</v>
      </c>
    </row>
    <row r="148" spans="1:56" ht="14.45" customHeight="1" x14ac:dyDescent="0.25">
      <c r="A148" t="str">
        <f>IFERROR(VLOOKUP(calc_livestocknb[[#This Row],[FPRODUCT]],Scen_imports[],2,FALSE), "I1")</f>
        <v>I0.5</v>
      </c>
      <c r="B148" t="str">
        <f>IFERROR(VLOOKUP(calc_livestocknb[[#This Row],[FPRODUCT]],Scen_exports[],2,FALSE), "E1")</f>
        <v>E1</v>
      </c>
      <c r="C148" t="str">
        <f>VLOOKUP("x",FixTrade_Scen[],2,FALSE)</f>
        <v>No</v>
      </c>
      <c r="D148" t="str">
        <f>VLOOKUP(calc_livestocknb[[#This Row],[FPRODUCT]],Live_scen[],2,FALSE)</f>
        <v>Decrease</v>
      </c>
      <c r="E148" t="str">
        <f>VLOOKUP("x",PostHarvestLoss_Scen[],2,FALSE)</f>
        <v>NoChange</v>
      </c>
      <c r="F148" t="s">
        <v>2391</v>
      </c>
      <c r="G148" t="str">
        <f>VLOOKUP(calc_livestocknb[[#This Row],[ANIMAL_GLOBIOM]],MapAnimal[],2,FALSE)</f>
        <v>cattle</v>
      </c>
      <c r="H148" t="s">
        <v>1031</v>
      </c>
      <c r="I148">
        <v>2045</v>
      </c>
      <c r="J148" s="3">
        <f ca="1">IFERROR(calc_livestocknb[[#This Row],[herdcount]]*calc_livestocknb[[#This Row],[herd]],"")</f>
        <v>311.41312969436558</v>
      </c>
      <c r="K148">
        <f>SUMIFS(Herdcount[Herdcount],Herdcount[ANIMAL],calc_livestocknb[[#This Row],[ANIMAL_GLOBIOM]],Herdcount[Product],calc_livestocknb[[#This Row],[FPRODUCT]])</f>
        <v>1</v>
      </c>
      <c r="L148" s="3">
        <f ca="1">IFERROR(calc_livestocknb[[#This Row],[prodanim]]/calc_livestocknb[[#This Row],[pdtyanim]],"")</f>
        <v>311.41312969436558</v>
      </c>
      <c r="M14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351743586997476</v>
      </c>
      <c r="N148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48" s="3">
        <f>SUMIFS(data_live[yield],data_live[ANIMAL_GLOBIOM],calc_livestocknb[[#This Row],[ANIMAL_GLOBIOM]],data_live[ItemCat],calc_livestocknb[[#This Row],[FPRODUCT]])</f>
        <v>9.001519384039107E-2</v>
      </c>
      <c r="P148" s="3">
        <f ca="1">calc_livestocknb[[#This Row],[shanimprod]]*calc_livestocknb[[#This Row],[prodag]]/(1-calc_livestocknb[[#This Row],[shloss]])</f>
        <v>32.236688682204623</v>
      </c>
      <c r="Q1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8" s="3">
        <f>calc_livestocknb[[#This Row],[shanimprod]]*calc_livestocknb[[#This Row],[finalexports]]</f>
        <v>0</v>
      </c>
      <c r="T148" s="8">
        <f>SUMIFS(data_live[shanimprod],data_live[ANIMAL_GLOBIOM],calc_livestocknb[[#This Row],[ANIMAL_GLOBIOM]],data_live[ItemCat],calc_livestocknb[[#This Row],[FPRODUCT]])</f>
        <v>0.61717953431786787</v>
      </c>
      <c r="U148" s="14">
        <f>SUMIFS(prod_balance[STOCK],prod_balance[PRODUCT],calc_livestocknb[[#This Row],[FPRODUCT]],prod_balance[YEAR],calc_livestocknb[[#This Row],[YEAR]])</f>
        <v>0</v>
      </c>
      <c r="V148" s="7">
        <f ca="1">calc_livestocknb[[#This Row],[consotot]]-calc_livestocknb[[#This Row],[finalimports]]+calc_livestocknb[[#This Row],[finalexports]]-calc_livestocknb[[#This Row],[stockvar]]</f>
        <v>52.232270983894388</v>
      </c>
      <c r="W1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8" s="7">
        <f>SUMIFS(FinalTradeAdj[ExportsAdj],FinalTradeAdj[Product],calc_livestocknb[[#This Row],[FPRODUCT]],FinalTradeAdj[Year],calc_livestocknb[[#This Row],[YEAR]])</f>
        <v>0</v>
      </c>
      <c r="Y1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1208108807739539</v>
      </c>
      <c r="AB148" s="7">
        <f>SUMIFS(FinalTradeAdj[ImportsAdj],FinalTradeAdj[Product],calc_livestocknb[[#This Row],[FPRODUCT]],FinalTradeAdj[Year],calc_livestocknb[[#This Row],[YEAR]])</f>
        <v>5.1208108807739539</v>
      </c>
      <c r="AC148" s="7">
        <f ca="1">calc_livestocknb[[#This Row],[importsh_scen]]*calc_livestocknb[[#This Row],[consotot]]</f>
        <v>5.1208108807739539</v>
      </c>
      <c r="AD14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48" s="3">
        <f ca="1">SUMIFS(calc_hum_demand[cotot],calc_hum_demand[year],calc_livestocknb[[#This Row],[YEAR]],calc_hum_demand[fproduct],calc_livestocknb[[#This Row],[FPRODUCT]])</f>
        <v>57.35308186466834</v>
      </c>
      <c r="AT148" t="s">
        <v>2393</v>
      </c>
      <c r="AU148" t="str">
        <f>VLOOKUP(VLOOKUP(Calc_Feed[[#This Row],[ANIMAL_GLOBIOM]],Herdcount[],2,FALSE),Live_scen[],2,FALSE)</f>
        <v>LowGrowth</v>
      </c>
      <c r="AV148" t="str">
        <f>VLOOKUP(Calc_Feed[[#This Row],[ANIMAL_GLOBIOM]],MapAnimal[],2,FALSE)</f>
        <v>cattle</v>
      </c>
      <c r="AW148" t="s">
        <v>162</v>
      </c>
      <c r="AX148" t="str">
        <f>IF(VLOOKUP(Calc_Feed[[#This Row],[FeedType]],FeedCropMap[],2,FALSE)=0,"",VLOOKUP(Calc_Feed[[#This Row],[FeedType]],FeedCropMap[],2,FALSE))</f>
        <v>corn</v>
      </c>
      <c r="AY148">
        <v>2005</v>
      </c>
      <c r="AZ148" s="3">
        <f ca="1">Calc_Feed[[#This Row],[feedreq]]*Calc_Feed[[#This Row],[herd]]</f>
        <v>0</v>
      </c>
      <c r="BA148" s="6">
        <f>Calc_Feed[[#This Row],[feedreq2000]]*Calc_Feed[[#This Row],[feedreqshift]]</f>
        <v>0</v>
      </c>
      <c r="BB148" s="6">
        <f>AVERAGEIFS(LivePdtyDef[Pdty_shifter],LivePdtyDef[ANIMAL],Calc_Feed[[#This Row],[ANIMAL]],LivePdtyDef[YEAR],Calc_Feed[[#This Row],[YEAR]])</f>
        <v>1.0739210283755325</v>
      </c>
      <c r="BC148" s="6">
        <f>SUMIFS(data_live[feedreq],data_live[ANIMAL_GLOBIOM],Calc_Feed[[#This Row],[ANIMAL_GLOBIOM]],data_live[LiveItem],Calc_Feed[[#This Row],[FeedType]])</f>
        <v>0</v>
      </c>
      <c r="BD148" s="3">
        <f ca="1">SUMIFS(calc_livestocknb[RealHerd],calc_livestocknb[ANIMAL_GLOBIOM],Calc_Feed[[#This Row],[ANIMAL_GLOBIOM]],calc_livestocknb[YEAR],Calc_Feed[[#This Row],[YEAR]])</f>
        <v>297.20703381464972</v>
      </c>
    </row>
    <row r="149" spans="1:56" ht="14.45" customHeight="1" x14ac:dyDescent="0.25">
      <c r="A149" t="str">
        <f>IFERROR(VLOOKUP(calc_livestocknb[[#This Row],[FPRODUCT]],Scen_imports[],2,FALSE), "I1")</f>
        <v>I1</v>
      </c>
      <c r="B149" t="str">
        <f>IFERROR(VLOOKUP(calc_livestocknb[[#This Row],[FPRODUCT]],Scen_exports[],2,FALSE), "E1")</f>
        <v>E2</v>
      </c>
      <c r="C149" t="str">
        <f>VLOOKUP("x",FixTrade_Scen[],2,FALSE)</f>
        <v>No</v>
      </c>
      <c r="D149" t="str">
        <f>VLOOKUP(calc_livestocknb[[#This Row],[FPRODUCT]],Live_scen[],2,FALSE)</f>
        <v>LowGrowth</v>
      </c>
      <c r="E149" t="str">
        <f>VLOOKUP("x",PostHarvestLoss_Scen[],2,FALSE)</f>
        <v>NoChange</v>
      </c>
      <c r="F149" t="s">
        <v>2393</v>
      </c>
      <c r="G149" t="str">
        <f>VLOOKUP(calc_livestocknb[[#This Row],[ANIMAL_GLOBIOM]],MapAnimal[],2,FALSE)</f>
        <v>cattle</v>
      </c>
      <c r="H149" t="s">
        <v>1037</v>
      </c>
      <c r="I149">
        <v>2045</v>
      </c>
      <c r="J149" s="3">
        <f ca="1">IFERROR(calc_livestocknb[[#This Row],[herdcount]]*calc_livestocknb[[#This Row],[herd]],"")</f>
        <v>211.29753642571927</v>
      </c>
      <c r="K149">
        <f>SUMIFS(Herdcount[Herdcount],Herdcount[ANIMAL],calc_livestocknb[[#This Row],[ANIMAL_GLOBIOM]],Herdcount[Product],calc_livestocknb[[#This Row],[FPRODUCT]])</f>
        <v>1</v>
      </c>
      <c r="L149" s="3">
        <f ca="1">IFERROR(calc_livestocknb[[#This Row],[prodanim]]/calc_livestocknb[[#This Row],[pdtyanim]],"")</f>
        <v>211.29753642571927</v>
      </c>
      <c r="M14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0261546303819</v>
      </c>
      <c r="N149" s="6">
        <f ca="1">SUMIFS(LivePdtyDef[Pdty_shifter],LivePdtyDef[ANIMAL],calc_livestocknb[[#This Row],[ANIMAL]],LivePdtyDef[FPRODUCT],calc_livestocknb[[#This Row],[FPRODUCT]],LivePdtyDef[YEAR],calc_livestocknb[[#This Row],[YEAR]])</f>
        <v>1.2564067920270103</v>
      </c>
      <c r="O149" s="3">
        <f>SUMIFS(data_live[yield],data_live[ANIMAL_GLOBIOM],calc_livestocknb[[#This Row],[ANIMAL_GLOBIOM]],data_live[ItemCat],calc_livestocknb[[#This Row],[FPRODUCT]])</f>
        <v>7.4837349835307574</v>
      </c>
      <c r="P149" s="3">
        <f ca="1">calc_livestocknb[[#This Row],[shanimprod]]*calc_livestocknb[[#This Row],[prodag]]/(1-calc_livestocknb[[#This Row],[shloss]])</f>
        <v>1986.7494832983432</v>
      </c>
      <c r="Q1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9" s="3">
        <f ca="1">calc_livestocknb[[#This Row],[shanimprod]]*calc_livestocknb[[#This Row],[finalexports]]</f>
        <v>0</v>
      </c>
      <c r="T149" s="8">
        <f>SUMIFS(data_live[shanimprod],data_live[ANIMAL_GLOBIOM],calc_livestocknb[[#This Row],[ANIMAL_GLOBIOM]],data_live[ItemCat],calc_livestocknb[[#This Row],[FPRODUCT]])</f>
        <v>1</v>
      </c>
      <c r="U149" s="14">
        <f>SUMIFS(prod_balance[STOCK],prod_balance[PRODUCT],calc_livestocknb[[#This Row],[FPRODUCT]],prod_balance[YEAR],calc_livestocknb[[#This Row],[YEAR]])</f>
        <v>0</v>
      </c>
      <c r="V149" s="7">
        <f ca="1">calc_livestocknb[[#This Row],[consotot]]-calc_livestocknb[[#This Row],[finalimports]]+calc_livestocknb[[#This Row],[finalexports]]-calc_livestocknb[[#This Row],[stockvar]]</f>
        <v>1986.7494832983432</v>
      </c>
      <c r="W14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9" s="7">
        <f>SUMIFS(FinalTradeAdj[ExportsAdj],FinalTradeAdj[Product],calc_livestocknb[[#This Row],[FPRODUCT]],FinalTradeAdj[Year],calc_livestocknb[[#This Row],[YEAR]])</f>
        <v>0</v>
      </c>
      <c r="Y14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18.76038078360779</v>
      </c>
      <c r="AB149" s="7">
        <f>SUMIFS(FinalTradeAdj[ImportsAdj],FinalTradeAdj[Product],calc_livestocknb[[#This Row],[FPRODUCT]],FinalTradeAdj[Year],calc_livestocknb[[#This Row],[YEAR]])</f>
        <v>318.76038078360779</v>
      </c>
      <c r="AC149" s="7">
        <f ca="1">calc_livestocknb[[#This Row],[importsh_scen]]*calc_livestocknb[[#This Row],[consotot]]</f>
        <v>318.76038078360779</v>
      </c>
      <c r="AD1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9" s="3">
        <f ca="1">SUMIFS(calc_hum_demand[cotot],calc_hum_demand[year],calc_livestocknb[[#This Row],[YEAR]],calc_hum_demand[fproduct],calc_livestocknb[[#This Row],[FPRODUCT]])</f>
        <v>2305.509864081951</v>
      </c>
      <c r="AT149" t="s">
        <v>2393</v>
      </c>
      <c r="AU149" t="str">
        <f>VLOOKUP(VLOOKUP(Calc_Feed[[#This Row],[ANIMAL_GLOBIOM]],Herdcount[],2,FALSE),Live_scen[],2,FALSE)</f>
        <v>LowGrowth</v>
      </c>
      <c r="AV149" t="str">
        <f>VLOOKUP(Calc_Feed[[#This Row],[ANIMAL_GLOBIOM]],MapAnimal[],2,FALSE)</f>
        <v>cattle</v>
      </c>
      <c r="AW149" t="s">
        <v>176</v>
      </c>
      <c r="AX149" t="str">
        <f>IF(VLOOKUP(Calc_Feed[[#This Row],[FeedType]],FeedCropMap[],2,FALSE)=0,"",VLOOKUP(Calc_Feed[[#This Row],[FeedType]],FeedCropMap[],2,FALSE))</f>
        <v>Oats</v>
      </c>
      <c r="AY149">
        <v>2005</v>
      </c>
      <c r="AZ149" s="3">
        <f ca="1">Calc_Feed[[#This Row],[feedreq]]*Calc_Feed[[#This Row],[herd]]</f>
        <v>90.670309080214636</v>
      </c>
      <c r="BA149" s="6">
        <f>Calc_Feed[[#This Row],[feedreq2000]]*Calc_Feed[[#This Row],[feedreqshift]]</f>
        <v>0.3050745734933053</v>
      </c>
      <c r="BB149" s="6">
        <f>AVERAGEIFS(LivePdtyDef[Pdty_shifter],LivePdtyDef[ANIMAL],Calc_Feed[[#This Row],[ANIMAL]],LivePdtyDef[YEAR],Calc_Feed[[#This Row],[YEAR]])</f>
        <v>1.0739210283755325</v>
      </c>
      <c r="BC149" s="6">
        <f>SUMIFS(data_live[feedreq],data_live[ANIMAL_GLOBIOM],Calc_Feed[[#This Row],[ANIMAL_GLOBIOM]],data_live[LiveItem],Calc_Feed[[#This Row],[FeedType]])</f>
        <v>0.28407542587631102</v>
      </c>
      <c r="BD149" s="3">
        <f ca="1">SUMIFS(calc_livestocknb[RealHerd],calc_livestocknb[ANIMAL_GLOBIOM],Calc_Feed[[#This Row],[ANIMAL_GLOBIOM]],calc_livestocknb[YEAR],Calc_Feed[[#This Row],[YEAR]])</f>
        <v>297.20703381464972</v>
      </c>
    </row>
    <row r="150" spans="1:56" ht="14.45" customHeight="1" x14ac:dyDescent="0.25">
      <c r="A150" t="str">
        <f>IFERROR(VLOOKUP(calc_livestocknb[[#This Row],[FPRODUCT]],Scen_imports[],2,FALSE), "I1")</f>
        <v>I0.5</v>
      </c>
      <c r="B150" t="str">
        <f>IFERROR(VLOOKUP(calc_livestocknb[[#This Row],[FPRODUCT]],Scen_exports[],2,FALSE), "E1")</f>
        <v>E1</v>
      </c>
      <c r="C150" t="str">
        <f>VLOOKUP("x",FixTrade_Scen[],2,FALSE)</f>
        <v>No</v>
      </c>
      <c r="D150" t="str">
        <f>VLOOKUP(calc_livestocknb[[#This Row],[FPRODUCT]],Live_scen[],2,FALSE)</f>
        <v>Decrease</v>
      </c>
      <c r="E150" t="str">
        <f>VLOOKUP("x",PostHarvestLoss_Scen[],2,FALSE)</f>
        <v>NoChange</v>
      </c>
      <c r="F150" t="s">
        <v>2393</v>
      </c>
      <c r="G150" t="str">
        <f>VLOOKUP(calc_livestocknb[[#This Row],[ANIMAL_GLOBIOM]],MapAnimal[],2,FALSE)</f>
        <v>cattle</v>
      </c>
      <c r="H150" t="s">
        <v>1031</v>
      </c>
      <c r="I150">
        <v>2045</v>
      </c>
      <c r="J150" s="3">
        <f ca="1">IFERROR(calc_livestocknb[[#This Row],[herdcount]]*calc_livestocknb[[#This Row],[herd]],"")</f>
        <v>0</v>
      </c>
      <c r="K150">
        <f>SUMIFS(Herdcount[Herdcount],Herdcount[ANIMAL],calc_livestocknb[[#This Row],[ANIMAL_GLOBIOM]],Herdcount[Product],calc_livestocknb[[#This Row],[FPRODUCT]])</f>
        <v>0</v>
      </c>
      <c r="L150" s="3">
        <f ca="1">IFERROR(calc_livestocknb[[#This Row],[prodanim]]/calc_livestocknb[[#This Row],[pdtyanim]],"")</f>
        <v>162.63646071206756</v>
      </c>
      <c r="M15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294649191296689</v>
      </c>
      <c r="N150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50" s="3">
        <f>SUMIFS(data_live[yield],data_live[ANIMAL_GLOBIOM],calc_livestocknb[[#This Row],[ANIMAL_GLOBIOM]],data_live[ItemCat],calc_livestocknb[[#This Row],[FPRODUCT]])</f>
        <v>0.10691003122838928</v>
      </c>
      <c r="P150" s="3">
        <f ca="1">calc_livestocknb[[#This Row],[shanimprod]]*calc_livestocknb[[#This Row],[prodag]]/(1-calc_livestocknb[[#This Row],[shloss]])</f>
        <v>19.995582301689772</v>
      </c>
      <c r="Q1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0" s="3">
        <f>calc_livestocknb[[#This Row],[shanimprod]]*calc_livestocknb[[#This Row],[finalexports]]</f>
        <v>0</v>
      </c>
      <c r="T150" s="8">
        <f>SUMIFS(data_live[shanimprod],data_live[ANIMAL_GLOBIOM],calc_livestocknb[[#This Row],[ANIMAL_GLOBIOM]],data_live[ItemCat],calc_livestocknb[[#This Row],[FPRODUCT]])</f>
        <v>0.38282046568213224</v>
      </c>
      <c r="U150" s="14">
        <f>SUMIFS(prod_balance[STOCK],prod_balance[PRODUCT],calc_livestocknb[[#This Row],[FPRODUCT]],prod_balance[YEAR],calc_livestocknb[[#This Row],[YEAR]])</f>
        <v>0</v>
      </c>
      <c r="V150" s="7">
        <f ca="1">calc_livestocknb[[#This Row],[consotot]]-calc_livestocknb[[#This Row],[finalimports]]+calc_livestocknb[[#This Row],[finalexports]]-calc_livestocknb[[#This Row],[stockvar]]</f>
        <v>52.232270983894388</v>
      </c>
      <c r="W1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0" s="7">
        <f>SUMIFS(FinalTradeAdj[ExportsAdj],FinalTradeAdj[Product],calc_livestocknb[[#This Row],[FPRODUCT]],FinalTradeAdj[Year],calc_livestocknb[[#This Row],[YEAR]])</f>
        <v>0</v>
      </c>
      <c r="Y1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1208108807739539</v>
      </c>
      <c r="AB150" s="7">
        <f>SUMIFS(FinalTradeAdj[ImportsAdj],FinalTradeAdj[Product],calc_livestocknb[[#This Row],[FPRODUCT]],FinalTradeAdj[Year],calc_livestocknb[[#This Row],[YEAR]])</f>
        <v>5.1208108807739539</v>
      </c>
      <c r="AC150" s="7">
        <f ca="1">calc_livestocknb[[#This Row],[importsh_scen]]*calc_livestocknb[[#This Row],[consotot]]</f>
        <v>5.1208108807739539</v>
      </c>
      <c r="AD15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50" s="3">
        <f ca="1">SUMIFS(calc_hum_demand[cotot],calc_hum_demand[year],calc_livestocknb[[#This Row],[YEAR]],calc_hum_demand[fproduct],calc_livestocknb[[#This Row],[FPRODUCT]])</f>
        <v>57.35308186466834</v>
      </c>
      <c r="AT150" t="s">
        <v>2393</v>
      </c>
      <c r="AU150" t="str">
        <f>VLOOKUP(VLOOKUP(Calc_Feed[[#This Row],[ANIMAL_GLOBIOM]],Herdcount[],2,FALSE),Live_scen[],2,FALSE)</f>
        <v>LowGrowth</v>
      </c>
      <c r="AV150" t="str">
        <f>VLOOKUP(Calc_Feed[[#This Row],[ANIMAL_GLOBIOM]],MapAnimal[],2,FALSE)</f>
        <v>cattle</v>
      </c>
      <c r="AW150" t="s">
        <v>2408</v>
      </c>
      <c r="AX150" t="str">
        <f>IF(VLOOKUP(Calc_Feed[[#This Row],[FeedType]],FeedCropMap[],2,FALSE)=0,"",VLOOKUP(Calc_Feed[[#This Row],[FeedType]],FeedCropMap[],2,FALSE))</f>
        <v>cereal_other</v>
      </c>
      <c r="AY150">
        <v>2005</v>
      </c>
      <c r="AZ150" s="3">
        <f ca="1">Calc_Feed[[#This Row],[feedreq]]*Calc_Feed[[#This Row],[herd]]</f>
        <v>25.150653873248103</v>
      </c>
      <c r="BA150" s="6">
        <f>Calc_Feed[[#This Row],[feedreq2000]]*Calc_Feed[[#This Row],[feedreqshift]]</f>
        <v>8.4623346730525448E-2</v>
      </c>
      <c r="BB150" s="6">
        <f>AVERAGEIFS(LivePdtyDef[Pdty_shifter],LivePdtyDef[ANIMAL],Calc_Feed[[#This Row],[ANIMAL]],LivePdtyDef[YEAR],Calc_Feed[[#This Row],[YEAR]])</f>
        <v>1.0739210283755325</v>
      </c>
      <c r="BC150" s="6">
        <f>SUMIFS(data_live[feedreq],data_live[ANIMAL_GLOBIOM],Calc_Feed[[#This Row],[ANIMAL_GLOBIOM]],data_live[LiveItem],Calc_Feed[[#This Row],[FeedType]])</f>
        <v>7.8798481913079796E-2</v>
      </c>
      <c r="BD150" s="3">
        <f ca="1">SUMIFS(calc_livestocknb[RealHerd],calc_livestocknb[ANIMAL_GLOBIOM],Calc_Feed[[#This Row],[ANIMAL_GLOBIOM]],calc_livestocknb[YEAR],Calc_Feed[[#This Row],[YEAR]])</f>
        <v>297.20703381464972</v>
      </c>
    </row>
    <row r="151" spans="1:56" ht="14.45" customHeight="1" x14ac:dyDescent="0.25">
      <c r="A151" t="str">
        <f>IFERROR(VLOOKUP(calc_livestocknb[[#This Row],[FPRODUCT]],Scen_imports[],2,FALSE), "I1")</f>
        <v>I0.5</v>
      </c>
      <c r="B151" t="str">
        <f>IFERROR(VLOOKUP(calc_livestocknb[[#This Row],[FPRODUCT]],Scen_exports[],2,FALSE), "E1")</f>
        <v>E1</v>
      </c>
      <c r="C151" t="str">
        <f>VLOOKUP("x",FixTrade_Scen[],2,FALSE)</f>
        <v>No</v>
      </c>
      <c r="D151" t="str">
        <f>VLOOKUP(calc_livestocknb[[#This Row],[FPRODUCT]],Live_scen[],2,FALSE)</f>
        <v>LowGrowth</v>
      </c>
      <c r="E151" t="str">
        <f>VLOOKUP("x",PostHarvestLoss_Scen[],2,FALSE)</f>
        <v>NoChange</v>
      </c>
      <c r="F151" t="s">
        <v>2397</v>
      </c>
      <c r="G151" t="str">
        <f>VLOOKUP(calc_livestocknb[[#This Row],[ANIMAL_GLOBIOM]],MapAnimal[],2,FALSE)</f>
        <v>chickens</v>
      </c>
      <c r="H151" t="s">
        <v>1045</v>
      </c>
      <c r="I151">
        <v>2045</v>
      </c>
      <c r="J151" s="3">
        <f ca="1">IFERROR(calc_livestocknb[[#This Row],[herdcount]]*calc_livestocknb[[#This Row],[herd]],"")</f>
        <v>20.099319927999531</v>
      </c>
      <c r="K151">
        <f>SUMIFS(Herdcount[Herdcount],Herdcount[ANIMAL],calc_livestocknb[[#This Row],[ANIMAL_GLOBIOM]],Herdcount[Product],calc_livestocknb[[#This Row],[FPRODUCT]])</f>
        <v>1</v>
      </c>
      <c r="L151" s="3">
        <f ca="1">IFERROR(calc_livestocknb[[#This Row],[prodanim]]/calc_livestocknb[[#This Row],[pdtyanim]],"")</f>
        <v>20.099319927999531</v>
      </c>
      <c r="M15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478</v>
      </c>
      <c r="N151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1" s="3">
        <f>SUMIFS(data_live[yield],data_live[ANIMAL_GLOBIOM],calc_livestocknb[[#This Row],[ANIMAL_GLOBIOM]],data_live[ItemCat],calc_livestocknb[[#This Row],[FPRODUCT]])</f>
        <v>1.3737634165329233</v>
      </c>
      <c r="P151" s="3">
        <f ca="1">calc_livestocknb[[#This Row],[shanimprod]]*calc_livestocknb[[#This Row],[prodag]]/(1-calc_livestocknb[[#This Row],[shloss]])</f>
        <v>69.045169378336567</v>
      </c>
      <c r="Q1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1" s="3">
        <f>calc_livestocknb[[#This Row],[shanimprod]]*calc_livestocknb[[#This Row],[finalexports]]</f>
        <v>0</v>
      </c>
      <c r="T151" s="8">
        <f>SUMIFS(data_live[shanimprod],data_live[ANIMAL_GLOBIOM],calc_livestocknb[[#This Row],[ANIMAL_GLOBIOM]],data_live[ItemCat],calc_livestocknb[[#This Row],[FPRODUCT]])</f>
        <v>0.93174624871264922</v>
      </c>
      <c r="U151" s="14">
        <f>SUMIFS(prod_balance[STOCK],prod_balance[PRODUCT],calc_livestocknb[[#This Row],[FPRODUCT]],prod_balance[YEAR],calc_livestocknb[[#This Row],[YEAR]])</f>
        <v>0</v>
      </c>
      <c r="V151" s="7">
        <f ca="1">calc_livestocknb[[#This Row],[consotot]]-calc_livestocknb[[#This Row],[finalimports]]+calc_livestocknb[[#This Row],[finalexports]]-calc_livestocknb[[#This Row],[stockvar]]</f>
        <v>74.102975433207362</v>
      </c>
      <c r="W1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1" s="7">
        <f>SUMIFS(FinalTradeAdj[ExportsAdj],FinalTradeAdj[Product],calc_livestocknb[[#This Row],[FPRODUCT]],FinalTradeAdj[Year],calc_livestocknb[[#This Row],[YEAR]])</f>
        <v>0</v>
      </c>
      <c r="Y1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1523685810475142</v>
      </c>
      <c r="AB151" s="7">
        <f>SUMIFS(FinalTradeAdj[ImportsAdj],FinalTradeAdj[Product],calc_livestocknb[[#This Row],[FPRODUCT]],FinalTradeAdj[Year],calc_livestocknb[[#This Row],[YEAR]])</f>
        <v>2.1523685810475142</v>
      </c>
      <c r="AC151" s="7">
        <f ca="1">calc_livestocknb[[#This Row],[importsh_scen]]*calc_livestocknb[[#This Row],[consotot]]</f>
        <v>2.1523685810475142</v>
      </c>
      <c r="AD15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225806451612871E-2</v>
      </c>
      <c r="AE1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1" s="3">
        <f ca="1">SUMIFS(calc_hum_demand[cotot],calc_hum_demand[year],calc_livestocknb[[#This Row],[YEAR]],calc_hum_demand[fproduct],calc_livestocknb[[#This Row],[FPRODUCT]])</f>
        <v>76.255344014254874</v>
      </c>
      <c r="AT151" t="s">
        <v>2393</v>
      </c>
      <c r="AU151" t="str">
        <f>VLOOKUP(VLOOKUP(Calc_Feed[[#This Row],[ANIMAL_GLOBIOM]],Herdcount[],2,FALSE),Live_scen[],2,FALSE)</f>
        <v>LowGrowth</v>
      </c>
      <c r="AV151" t="str">
        <f>VLOOKUP(Calc_Feed[[#This Row],[ANIMAL_GLOBIOM]],MapAnimal[],2,FALSE)</f>
        <v>cattle</v>
      </c>
      <c r="AW151" t="s">
        <v>2401</v>
      </c>
      <c r="AX151" t="str">
        <f>IF(VLOOKUP(Calc_Feed[[#This Row],[FeedType]],FeedCropMap[],2,FALSE)=0,"",VLOOKUP(Calc_Feed[[#This Row],[FeedType]],FeedCropMap[],2,FALSE))</f>
        <v>wheat</v>
      </c>
      <c r="AY151">
        <v>2005</v>
      </c>
      <c r="AZ151" s="3">
        <f ca="1">Calc_Feed[[#This Row],[feedreq]]*Calc_Feed[[#This Row],[herd]]</f>
        <v>77.910056936308337</v>
      </c>
      <c r="BA151" s="6">
        <f>Calc_Feed[[#This Row],[feedreq2000]]*Calc_Feed[[#This Row],[feedreqshift]]</f>
        <v>0.26214069006487978</v>
      </c>
      <c r="BB151" s="6">
        <f>AVERAGEIFS(LivePdtyDef[Pdty_shifter],LivePdtyDef[ANIMAL],Calc_Feed[[#This Row],[ANIMAL]],LivePdtyDef[YEAR],Calc_Feed[[#This Row],[YEAR]])</f>
        <v>1.0739210283755325</v>
      </c>
      <c r="BC151" s="6">
        <f>SUMIFS(data_live[feedreq],data_live[ANIMAL_GLOBIOM],Calc_Feed[[#This Row],[ANIMAL_GLOBIOM]],data_live[LiveItem],Calc_Feed[[#This Row],[FeedType]])</f>
        <v>0.244096803338889</v>
      </c>
      <c r="BD151" s="3">
        <f ca="1">SUMIFS(calc_livestocknb[RealHerd],calc_livestocknb[ANIMAL_GLOBIOM],Calc_Feed[[#This Row],[ANIMAL_GLOBIOM]],calc_livestocknb[YEAR],Calc_Feed[[#This Row],[YEAR]])</f>
        <v>297.20703381464972</v>
      </c>
    </row>
    <row r="152" spans="1:56" ht="14.45" customHeight="1" x14ac:dyDescent="0.25">
      <c r="A152" t="str">
        <f>IFERROR(VLOOKUP(calc_livestocknb[[#This Row],[FPRODUCT]],Scen_imports[],2,FALSE), "I1")</f>
        <v>I1</v>
      </c>
      <c r="B152" t="str">
        <f>IFERROR(VLOOKUP(calc_livestocknb[[#This Row],[FPRODUCT]],Scen_exports[],2,FALSE), "E1")</f>
        <v>E1</v>
      </c>
      <c r="C152" t="str">
        <f>VLOOKUP("x",FixTrade_Scen[],2,FALSE)</f>
        <v>No</v>
      </c>
      <c r="D152" t="str">
        <f>VLOOKUP(calc_livestocknb[[#This Row],[FPRODUCT]],Live_scen[],2,FALSE)</f>
        <v>LowGrowth</v>
      </c>
      <c r="E152" t="str">
        <f>VLOOKUP("x",PostHarvestLoss_Scen[],2,FALSE)</f>
        <v>NoChange</v>
      </c>
      <c r="F152" t="s">
        <v>2400</v>
      </c>
      <c r="G152" t="str">
        <f>VLOOKUP(calc_livestocknb[[#This Row],[ANIMAL_GLOBIOM]],MapAnimal[],2,FALSE)</f>
        <v>chickens</v>
      </c>
      <c r="H152" t="s">
        <v>1050</v>
      </c>
      <c r="I152">
        <v>2045</v>
      </c>
      <c r="J152" s="3">
        <f ca="1">IFERROR(calc_livestocknb[[#This Row],[herdcount]]*calc_livestocknb[[#This Row],[herd]],"")</f>
        <v>20.663570969679945</v>
      </c>
      <c r="K152">
        <f>SUMIFS(Herdcount[Herdcount],Herdcount[ANIMAL],calc_livestocknb[[#This Row],[ANIMAL_GLOBIOM]],Herdcount[Product],calc_livestocknb[[#This Row],[FPRODUCT]])</f>
        <v>1</v>
      </c>
      <c r="L152" s="3">
        <f ca="1">IFERROR(calc_livestocknb[[#This Row],[prodanim]]/calc_livestocknb[[#This Row],[pdtyanim]],"")</f>
        <v>20.663570969679945</v>
      </c>
      <c r="M15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007817149322602</v>
      </c>
      <c r="N152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2" s="3">
        <f>SUMIFS(data_live[yield],data_live[ANIMAL_GLOBIOM],calc_livestocknb[[#This Row],[ANIMAL_GLOBIOM]],data_live[ItemCat],calc_livestocknb[[#This Row],[FPRODUCT]])</f>
        <v>3.0817955752391852</v>
      </c>
      <c r="P152" s="3">
        <f ca="1">calc_livestocknb[[#This Row],[shanimprod]]*calc_livestocknb[[#This Row],[prodag]]/(1-calc_livestocknb[[#This Row],[shloss]])</f>
        <v>78.537722706764612</v>
      </c>
      <c r="Q1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2" s="3">
        <f>calc_livestocknb[[#This Row],[shanimprod]]*calc_livestocknb[[#This Row],[finalexports]]</f>
        <v>6.8558325014311929</v>
      </c>
      <c r="T152" s="8">
        <f>SUMIFS(data_live[shanimprod],data_live[ANIMAL_GLOBIOM],calc_livestocknb[[#This Row],[ANIMAL_GLOBIOM]],data_live[ItemCat],calc_livestocknb[[#This Row],[FPRODUCT]])</f>
        <v>0.97940464306159902</v>
      </c>
      <c r="U152" s="14">
        <f>SUMIFS(prod_balance[STOCK],prod_balance[PRODUCT],calc_livestocknb[[#This Row],[FPRODUCT]],prod_balance[YEAR],calc_livestocknb[[#This Row],[YEAR]])</f>
        <v>0</v>
      </c>
      <c r="V152" s="7">
        <f ca="1">calc_livestocknb[[#This Row],[consotot]]-calc_livestocknb[[#This Row],[finalimports]]+calc_livestocknb[[#This Row],[finalexports]]-calc_livestocknb[[#This Row],[stockvar]]</f>
        <v>79.17419512702304</v>
      </c>
      <c r="W1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2" s="7">
        <f>SUMIFS(FinalTradeAdj[ExportsAdj],FinalTradeAdj[Product],calc_livestocknb[[#This Row],[FPRODUCT]],FinalTradeAdj[Year],calc_livestocknb[[#This Row],[YEAR]])</f>
        <v>7.94887949451204</v>
      </c>
      <c r="Y1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2" s="7">
        <f>SUMIFS(FinalTradeAdj[ImportsAdj],FinalTradeAdj[Product],calc_livestocknb[[#This Row],[FPRODUCT]],FinalTradeAdj[Year],calc_livestocknb[[#This Row],[YEAR]])</f>
        <v>0</v>
      </c>
      <c r="AC152" s="7">
        <f ca="1">calc_livestocknb[[#This Row],[importsh_scen]]*calc_livestocknb[[#This Row],[consotot]]</f>
        <v>0</v>
      </c>
      <c r="AD1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2" s="3">
        <f ca="1">SUMIFS(calc_hum_demand[cotot],calc_hum_demand[year],calc_livestocknb[[#This Row],[YEAR]],calc_hum_demand[fproduct],calc_livestocknb[[#This Row],[FPRODUCT]])</f>
        <v>72.17419512702304</v>
      </c>
      <c r="AT152" t="s">
        <v>2393</v>
      </c>
      <c r="AU152" t="str">
        <f>VLOOKUP(VLOOKUP(Calc_Feed[[#This Row],[ANIMAL_GLOBIOM]],Herdcount[],2,FALSE),Live_scen[],2,FALSE)</f>
        <v>LowGrowth</v>
      </c>
      <c r="AV152" t="str">
        <f>VLOOKUP(Calc_Feed[[#This Row],[ANIMAL_GLOBIOM]],MapAnimal[],2,FALSE)</f>
        <v>cattle</v>
      </c>
      <c r="AW152" t="s">
        <v>2402</v>
      </c>
      <c r="AX152" t="str">
        <f>IF(VLOOKUP(Calc_Feed[[#This Row],[FeedType]],FeedCropMap[],2,FALSE)=0,"",VLOOKUP(Calc_Feed[[#This Row],[FeedType]],FeedCropMap[],2,FALSE))</f>
        <v>sorghum</v>
      </c>
      <c r="AY152">
        <v>2005</v>
      </c>
      <c r="AZ152" s="3">
        <f ca="1">Calc_Feed[[#This Row],[feedreq]]*Calc_Feed[[#This Row],[herd]]</f>
        <v>0</v>
      </c>
      <c r="BA152" s="6">
        <f>Calc_Feed[[#This Row],[feedreq2000]]*Calc_Feed[[#This Row],[feedreqshift]]</f>
        <v>0</v>
      </c>
      <c r="BB152" s="6">
        <f>AVERAGEIFS(LivePdtyDef[Pdty_shifter],LivePdtyDef[ANIMAL],Calc_Feed[[#This Row],[ANIMAL]],LivePdtyDef[YEAR],Calc_Feed[[#This Row],[YEAR]])</f>
        <v>1.0739210283755325</v>
      </c>
      <c r="BC152" s="6">
        <f>SUMIFS(data_live[feedreq],data_live[ANIMAL_GLOBIOM],Calc_Feed[[#This Row],[ANIMAL_GLOBIOM]],data_live[LiveItem],Calc_Feed[[#This Row],[FeedType]])</f>
        <v>0</v>
      </c>
      <c r="BD152" s="3">
        <f ca="1">SUMIFS(calc_livestocknb[RealHerd],calc_livestocknb[ANIMAL_GLOBIOM],Calc_Feed[[#This Row],[ANIMAL_GLOBIOM]],calc_livestocknb[YEAR],Calc_Feed[[#This Row],[YEAR]])</f>
        <v>297.20703381464972</v>
      </c>
    </row>
    <row r="153" spans="1:56" ht="14.45" customHeight="1" x14ac:dyDescent="0.25">
      <c r="A153" t="str">
        <f>IFERROR(VLOOKUP(calc_livestocknb[[#This Row],[FPRODUCT]],Scen_imports[],2,FALSE), "I1")</f>
        <v>I0.5</v>
      </c>
      <c r="B153" t="str">
        <f>IFERROR(VLOOKUP(calc_livestocknb[[#This Row],[FPRODUCT]],Scen_exports[],2,FALSE), "E1")</f>
        <v>E1</v>
      </c>
      <c r="C153" t="str">
        <f>VLOOKUP("x",FixTrade_Scen[],2,FALSE)</f>
        <v>No</v>
      </c>
      <c r="D153" t="str">
        <f>VLOOKUP(calc_livestocknb[[#This Row],[FPRODUCT]],Live_scen[],2,FALSE)</f>
        <v>LowGrowth</v>
      </c>
      <c r="E153" t="str">
        <f>VLOOKUP("x",PostHarvestLoss_Scen[],2,FALSE)</f>
        <v>NoChange</v>
      </c>
      <c r="F153" t="s">
        <v>2399</v>
      </c>
      <c r="G153" t="str">
        <f>VLOOKUP(calc_livestocknb[[#This Row],[ANIMAL_GLOBIOM]],MapAnimal[],2,FALSE)</f>
        <v>chickens</v>
      </c>
      <c r="H153" t="s">
        <v>1045</v>
      </c>
      <c r="I153">
        <v>2045</v>
      </c>
      <c r="J153" s="3">
        <f ca="1">IFERROR(calc_livestocknb[[#This Row],[herdcount]]*calc_livestocknb[[#This Row],[herd]],"")</f>
        <v>1.4723472032283482</v>
      </c>
      <c r="K153">
        <f>SUMIFS(Herdcount[Herdcount],Herdcount[ANIMAL],calc_livestocknb[[#This Row],[ANIMAL_GLOBIOM]],Herdcount[Product],calc_livestocknb[[#This Row],[FPRODUCT]])</f>
        <v>1</v>
      </c>
      <c r="L153" s="3">
        <f ca="1">IFERROR(calc_livestocknb[[#This Row],[prodanim]]/calc_livestocknb[[#This Row],[pdtyanim]],"")</f>
        <v>1.4723472032283482</v>
      </c>
      <c r="M15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5</v>
      </c>
      <c r="N153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3" s="3">
        <f>SUMIFS(data_live[yield],data_live[ANIMAL_GLOBIOM],calc_livestocknb[[#This Row],[ANIMAL_GLOBIOM]],data_live[ItemCat],calc_livestocknb[[#This Row],[FPRODUCT]])</f>
        <v>1.3737634165329242</v>
      </c>
      <c r="P153" s="3">
        <f ca="1">calc_livestocknb[[#This Row],[shanimprod]]*calc_livestocknb[[#This Row],[prodag]]/(1-calc_livestocknb[[#This Row],[shloss]])</f>
        <v>5.0578060548708068</v>
      </c>
      <c r="Q1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3" s="3">
        <f>calc_livestocknb[[#This Row],[shanimprod]]*calc_livestocknb[[#This Row],[finalexports]]</f>
        <v>0</v>
      </c>
      <c r="T153" s="8">
        <f>SUMIFS(data_live[shanimprod],data_live[ANIMAL_GLOBIOM],calc_livestocknb[[#This Row],[ANIMAL_GLOBIOM]],data_live[ItemCat],calc_livestocknb[[#This Row],[FPRODUCT]])</f>
        <v>6.8253751287350867E-2</v>
      </c>
      <c r="U153" s="14">
        <f>SUMIFS(prod_balance[STOCK],prod_balance[PRODUCT],calc_livestocknb[[#This Row],[FPRODUCT]],prod_balance[YEAR],calc_livestocknb[[#This Row],[YEAR]])</f>
        <v>0</v>
      </c>
      <c r="V153" s="7">
        <f ca="1">calc_livestocknb[[#This Row],[consotot]]-calc_livestocknb[[#This Row],[finalimports]]+calc_livestocknb[[#This Row],[finalexports]]-calc_livestocknb[[#This Row],[stockvar]]</f>
        <v>74.102975433207362</v>
      </c>
      <c r="W1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3" s="7">
        <f>SUMIFS(FinalTradeAdj[ExportsAdj],FinalTradeAdj[Product],calc_livestocknb[[#This Row],[FPRODUCT]],FinalTradeAdj[Year],calc_livestocknb[[#This Row],[YEAR]])</f>
        <v>0</v>
      </c>
      <c r="Y1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1523685810475142</v>
      </c>
      <c r="AB153" s="7">
        <f>SUMIFS(FinalTradeAdj[ImportsAdj],FinalTradeAdj[Product],calc_livestocknb[[#This Row],[FPRODUCT]],FinalTradeAdj[Year],calc_livestocknb[[#This Row],[YEAR]])</f>
        <v>2.1523685810475142</v>
      </c>
      <c r="AC153" s="7">
        <f ca="1">calc_livestocknb[[#This Row],[importsh_scen]]*calc_livestocknb[[#This Row],[consotot]]</f>
        <v>2.1523685810475142</v>
      </c>
      <c r="AD15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225806451612871E-2</v>
      </c>
      <c r="AE1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3" s="3">
        <f ca="1">SUMIFS(calc_hum_demand[cotot],calc_hum_demand[year],calc_livestocknb[[#This Row],[YEAR]],calc_hum_demand[fproduct],calc_livestocknb[[#This Row],[FPRODUCT]])</f>
        <v>76.255344014254874</v>
      </c>
      <c r="AT153" t="s">
        <v>2393</v>
      </c>
      <c r="AU153" t="str">
        <f>VLOOKUP(VLOOKUP(Calc_Feed[[#This Row],[ANIMAL_GLOBIOM]],Herdcount[],2,FALSE),Live_scen[],2,FALSE)</f>
        <v>LowGrowth</v>
      </c>
      <c r="AV153" t="str">
        <f>VLOOKUP(Calc_Feed[[#This Row],[ANIMAL_GLOBIOM]],MapAnimal[],2,FALSE)</f>
        <v>cattle</v>
      </c>
      <c r="AW153" t="s">
        <v>2403</v>
      </c>
      <c r="AX153" t="str">
        <f>IF(VLOOKUP(Calc_Feed[[#This Row],[FeedType]],FeedCropMap[],2,FALSE)=0,"",VLOOKUP(Calc_Feed[[#This Row],[FeedType]],FeedCropMap[],2,FALSE))</f>
        <v/>
      </c>
      <c r="AY153">
        <v>2005</v>
      </c>
      <c r="AZ153" s="3">
        <f ca="1">Calc_Feed[[#This Row],[feedreq]]*Calc_Feed[[#This Row],[herd]]</f>
        <v>408.17995652277182</v>
      </c>
      <c r="BA153" s="6">
        <f>Calc_Feed[[#This Row],[feedreq2000]]*Calc_Feed[[#This Row],[feedreqshift]]</f>
        <v>1.3733859232191969</v>
      </c>
      <c r="BB153" s="6">
        <f>AVERAGEIFS(LivePdtyDef[Pdty_shifter],LivePdtyDef[ANIMAL],Calc_Feed[[#This Row],[ANIMAL]],LivePdtyDef[YEAR],Calc_Feed[[#This Row],[YEAR]])</f>
        <v>1.0739210283755325</v>
      </c>
      <c r="BC153" s="6">
        <f>SUMIFS(data_live[feedreq],data_live[ANIMAL_GLOBIOM],Calc_Feed[[#This Row],[ANIMAL_GLOBIOM]],data_live[LiveItem],Calc_Feed[[#This Row],[FeedType]])</f>
        <v>1.2788518773085673</v>
      </c>
      <c r="BD153" s="3">
        <f ca="1">SUMIFS(calc_livestocknb[RealHerd],calc_livestocknb[ANIMAL_GLOBIOM],Calc_Feed[[#This Row],[ANIMAL_GLOBIOM]],calc_livestocknb[YEAR],Calc_Feed[[#This Row],[YEAR]])</f>
        <v>297.20703381464972</v>
      </c>
    </row>
    <row r="154" spans="1:56" ht="14.45" customHeight="1" x14ac:dyDescent="0.25">
      <c r="A154" t="str">
        <f>IFERROR(VLOOKUP(calc_livestocknb[[#This Row],[FPRODUCT]],Scen_imports[],2,FALSE), "I1")</f>
        <v>I1</v>
      </c>
      <c r="B154" t="str">
        <f>IFERROR(VLOOKUP(calc_livestocknb[[#This Row],[FPRODUCT]],Scen_exports[],2,FALSE), "E1")</f>
        <v>E1</v>
      </c>
      <c r="C154" t="str">
        <f>VLOOKUP("x",FixTrade_Scen[],2,FALSE)</f>
        <v>No</v>
      </c>
      <c r="D154" t="str">
        <f>VLOOKUP(calc_livestocknb[[#This Row],[FPRODUCT]],Live_scen[],2,FALSE)</f>
        <v>LowGrowth</v>
      </c>
      <c r="E154" t="str">
        <f>VLOOKUP("x",PostHarvestLoss_Scen[],2,FALSE)</f>
        <v>NoChange</v>
      </c>
      <c r="F154" t="s">
        <v>2399</v>
      </c>
      <c r="G154" t="str">
        <f>VLOOKUP(calc_livestocknb[[#This Row],[ANIMAL_GLOBIOM]],MapAnimal[],2,FALSE)</f>
        <v>chickens</v>
      </c>
      <c r="H154" t="s">
        <v>1050</v>
      </c>
      <c r="I154">
        <v>2045</v>
      </c>
      <c r="J154" s="3">
        <f ca="1">IFERROR(calc_livestocknb[[#This Row],[herdcount]]*calc_livestocknb[[#This Row],[herd]],"")</f>
        <v>0</v>
      </c>
      <c r="K154">
        <f>SUMIFS(Herdcount[Herdcount],Herdcount[ANIMAL],calc_livestocknb[[#This Row],[ANIMAL_GLOBIOM]],Herdcount[Product],calc_livestocknb[[#This Row],[FPRODUCT]])</f>
        <v>0</v>
      </c>
      <c r="L154" s="3">
        <f ca="1">IFERROR(calc_livestocknb[[#This Row],[prodanim]]/calc_livestocknb[[#This Row],[pdtyanim]],"")</f>
        <v>3.8627222065905573</v>
      </c>
      <c r="M15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755500282168363</v>
      </c>
      <c r="N154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4" s="3">
        <f>SUMIFS(data_live[yield],data_live[ANIMAL_GLOBIOM],calc_livestocknb[[#This Row],[ANIMAL_GLOBIOM]],data_live[ItemCat],calc_livestocknb[[#This Row],[FPRODUCT]])</f>
        <v>0.34667529331942326</v>
      </c>
      <c r="P154" s="3">
        <f ca="1">calc_livestocknb[[#This Row],[shanimprod]]*calc_livestocknb[[#This Row],[prodag]]/(1-calc_livestocknb[[#This Row],[shloss]])</f>
        <v>1.6515262039382057</v>
      </c>
      <c r="Q1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4" s="3">
        <f>calc_livestocknb[[#This Row],[shanimprod]]*calc_livestocknb[[#This Row],[finalexports]]</f>
        <v>0.14416749856880678</v>
      </c>
      <c r="T154" s="8">
        <f>SUMIFS(data_live[shanimprod],data_live[ANIMAL_GLOBIOM],calc_livestocknb[[#This Row],[ANIMAL_GLOBIOM]],data_live[ItemCat],calc_livestocknb[[#This Row],[FPRODUCT]])</f>
        <v>2.059535693840097E-2</v>
      </c>
      <c r="U154" s="14">
        <f>SUMIFS(prod_balance[STOCK],prod_balance[PRODUCT],calc_livestocknb[[#This Row],[FPRODUCT]],prod_balance[YEAR],calc_livestocknb[[#This Row],[YEAR]])</f>
        <v>0</v>
      </c>
      <c r="V154" s="7">
        <f ca="1">calc_livestocknb[[#This Row],[consotot]]-calc_livestocknb[[#This Row],[finalimports]]+calc_livestocknb[[#This Row],[finalexports]]-calc_livestocknb[[#This Row],[stockvar]]</f>
        <v>79.17419512702304</v>
      </c>
      <c r="W1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4" s="7">
        <f>SUMIFS(FinalTradeAdj[ExportsAdj],FinalTradeAdj[Product],calc_livestocknb[[#This Row],[FPRODUCT]],FinalTradeAdj[Year],calc_livestocknb[[#This Row],[YEAR]])</f>
        <v>7.94887949451204</v>
      </c>
      <c r="Y1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4" s="7">
        <f>SUMIFS(FinalTradeAdj[ImportsAdj],FinalTradeAdj[Product],calc_livestocknb[[#This Row],[FPRODUCT]],FinalTradeAdj[Year],calc_livestocknb[[#This Row],[YEAR]])</f>
        <v>0</v>
      </c>
      <c r="AC154" s="7">
        <f ca="1">calc_livestocknb[[#This Row],[importsh_scen]]*calc_livestocknb[[#This Row],[consotot]]</f>
        <v>0</v>
      </c>
      <c r="AD1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4" s="3">
        <f ca="1">SUMIFS(calc_hum_demand[cotot],calc_hum_demand[year],calc_livestocknb[[#This Row],[YEAR]],calc_hum_demand[fproduct],calc_livestocknb[[#This Row],[FPRODUCT]])</f>
        <v>72.17419512702304</v>
      </c>
      <c r="AT154" t="s">
        <v>2393</v>
      </c>
      <c r="AU154" t="str">
        <f>VLOOKUP(VLOOKUP(Calc_Feed[[#This Row],[ANIMAL_GLOBIOM]],Herdcount[],2,FALSE),Live_scen[],2,FALSE)</f>
        <v>LowGrowth</v>
      </c>
      <c r="AV154" t="str">
        <f>VLOOKUP(Calc_Feed[[#This Row],[ANIMAL_GLOBIOM]],MapAnimal[],2,FALSE)</f>
        <v>cattle</v>
      </c>
      <c r="AW154" t="s">
        <v>2404</v>
      </c>
      <c r="AX154" t="str">
        <f>IF(VLOOKUP(Calc_Feed[[#This Row],[FeedType]],FeedCropMap[],2,FALSE)=0,"",VLOOKUP(Calc_Feed[[#This Row],[FeedType]],FeedCropMap[],2,FALSE))</f>
        <v/>
      </c>
      <c r="AY154">
        <v>2005</v>
      </c>
      <c r="AZ154" s="3">
        <f ca="1">Calc_Feed[[#This Row],[feedreq]]*Calc_Feed[[#This Row],[herd]]</f>
        <v>0</v>
      </c>
      <c r="BA154" s="6">
        <f>Calc_Feed[[#This Row],[feedreq2000]]*Calc_Feed[[#This Row],[feedreqshift]]</f>
        <v>0</v>
      </c>
      <c r="BB154" s="6">
        <f>AVERAGEIFS(LivePdtyDef[Pdty_shifter],LivePdtyDef[ANIMAL],Calc_Feed[[#This Row],[ANIMAL]],LivePdtyDef[YEAR],Calc_Feed[[#This Row],[YEAR]])</f>
        <v>1.0739210283755325</v>
      </c>
      <c r="BC154" s="6">
        <f>SUMIFS(data_live[feedreq],data_live[ANIMAL_GLOBIOM],Calc_Feed[[#This Row],[ANIMAL_GLOBIOM]],data_live[LiveItem],Calc_Feed[[#This Row],[FeedType]])</f>
        <v>0</v>
      </c>
      <c r="BD154" s="3">
        <f ca="1">SUMIFS(calc_livestocknb[RealHerd],calc_livestocknb[ANIMAL_GLOBIOM],Calc_Feed[[#This Row],[ANIMAL_GLOBIOM]],calc_livestocknb[YEAR],Calc_Feed[[#This Row],[YEAR]])</f>
        <v>297.20703381464972</v>
      </c>
    </row>
    <row r="155" spans="1:56" ht="14.45" customHeight="1" x14ac:dyDescent="0.25">
      <c r="A155" t="str">
        <f>IFERROR(VLOOKUP(calc_livestocknb[[#This Row],[FPRODUCT]],Scen_imports[],2,FALSE), "I1")</f>
        <v>I1</v>
      </c>
      <c r="B155" t="str">
        <f>IFERROR(VLOOKUP(calc_livestocknb[[#This Row],[FPRODUCT]],Scen_exports[],2,FALSE), "E1")</f>
        <v>E1</v>
      </c>
      <c r="C155" t="str">
        <f>VLOOKUP("x",FixTrade_Scen[],2,FALSE)</f>
        <v>No</v>
      </c>
      <c r="D155" t="str">
        <f>VLOOKUP(calc_livestocknb[[#This Row],[FPRODUCT]],Live_scen[],2,FALSE)</f>
        <v>LowGrowth</v>
      </c>
      <c r="E155" t="str">
        <f>VLOOKUP("x",PostHarvestLoss_Scen[],2,FALSE)</f>
        <v>NoChange</v>
      </c>
      <c r="F155" t="s">
        <v>2396</v>
      </c>
      <c r="G155" t="str">
        <f>VLOOKUP(calc_livestocknb[[#This Row],[ANIMAL_GLOBIOM]],MapAnimal[],2,FALSE)</f>
        <v>sheep_goats</v>
      </c>
      <c r="H155" t="s">
        <v>1054</v>
      </c>
      <c r="I155">
        <v>2045</v>
      </c>
      <c r="J155" s="3">
        <f ca="1">IFERROR(calc_livestocknb[[#This Row],[herdcount]]*calc_livestocknb[[#This Row],[herd]],"")</f>
        <v>20.33614788905243</v>
      </c>
      <c r="K155">
        <f>SUMIFS(Herdcount[Herdcount],Herdcount[ANIMAL],calc_livestocknb[[#This Row],[ANIMAL_GLOBIOM]],Herdcount[Product],calc_livestocknb[[#This Row],[FPRODUCT]])</f>
        <v>1</v>
      </c>
      <c r="L155" s="3">
        <f ca="1">IFERROR(calc_livestocknb[[#This Row],[prodanim]]/calc_livestocknb[[#This Row],[pdtyanim]],"")</f>
        <v>20.33614788905243</v>
      </c>
      <c r="M15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556183444786982E-2</v>
      </c>
      <c r="N155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5" s="3">
        <f>SUMIFS(data_live[yield],data_live[ANIMAL_GLOBIOM],calc_livestocknb[[#This Row],[ANIMAL_GLOBIOM]],data_live[ItemCat],calc_livestocknb[[#This Row],[FPRODUCT]])</f>
        <v>6.8984545557821617E-2</v>
      </c>
      <c r="P155" s="3">
        <f ca="1">calc_livestocknb[[#This Row],[shanimprod]]*calc_livestocknb[[#This Row],[prodag]]/(1-calc_livestocknb[[#This Row],[shloss]])</f>
        <v>1.1704710584626192</v>
      </c>
      <c r="Q1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5" s="3">
        <f>calc_livestocknb[[#This Row],[shanimprod]]*calc_livestocknb[[#This Row],[finalexports]]</f>
        <v>0</v>
      </c>
      <c r="T155" s="8">
        <f>SUMIFS(data_live[shanimprod],data_live[ANIMAL_GLOBIOM],calc_livestocknb[[#This Row],[ANIMAL_GLOBIOM]],data_live[ItemCat],calc_livestocknb[[#This Row],[FPRODUCT]])</f>
        <v>1</v>
      </c>
      <c r="U155" s="14">
        <f>SUMIFS(prod_balance[STOCK],prod_balance[PRODUCT],calc_livestocknb[[#This Row],[FPRODUCT]],prod_balance[YEAR],calc_livestocknb[[#This Row],[YEAR]])</f>
        <v>0</v>
      </c>
      <c r="V155" s="7">
        <f ca="1">calc_livestocknb[[#This Row],[consotot]]-calc_livestocknb[[#This Row],[finalimports]]+calc_livestocknb[[#This Row],[finalexports]]-calc_livestocknb[[#This Row],[stockvar]]</f>
        <v>1.1704710584626192</v>
      </c>
      <c r="W1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5" s="7">
        <f>SUMIFS(FinalTradeAdj[ExportsAdj],FinalTradeAdj[Product],calc_livestocknb[[#This Row],[FPRODUCT]],FinalTradeAdj[Year],calc_livestocknb[[#This Row],[YEAR]])</f>
        <v>0</v>
      </c>
      <c r="Y1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852355292313095</v>
      </c>
      <c r="AB155" s="7">
        <f>SUMIFS(FinalTradeAdj[ImportsAdj],FinalTradeAdj[Product],calc_livestocknb[[#This Row],[FPRODUCT]],FinalTradeAdj[Year],calc_livestocknb[[#This Row],[YEAR]])</f>
        <v>0.5852355292313095</v>
      </c>
      <c r="AC155" s="7">
        <f ca="1">calc_livestocknb[[#This Row],[importsh_scen]]*calc_livestocknb[[#This Row],[consotot]]</f>
        <v>0.5852355292313095</v>
      </c>
      <c r="AD1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5" s="3">
        <f ca="1">SUMIFS(calc_hum_demand[cotot],calc_hum_demand[year],calc_livestocknb[[#This Row],[YEAR]],calc_hum_demand[fproduct],calc_livestocknb[[#This Row],[FPRODUCT]])</f>
        <v>1.7557065876939286</v>
      </c>
      <c r="AT155" t="s">
        <v>2393</v>
      </c>
      <c r="AU155" t="str">
        <f>VLOOKUP(VLOOKUP(Calc_Feed[[#This Row],[ANIMAL_GLOBIOM]],Herdcount[],2,FALSE),Live_scen[],2,FALSE)</f>
        <v>LowGrowth</v>
      </c>
      <c r="AV155" t="str">
        <f>VLOOKUP(Calc_Feed[[#This Row],[ANIMAL_GLOBIOM]],MapAnimal[],2,FALSE)</f>
        <v>cattle</v>
      </c>
      <c r="AW155" t="s">
        <v>2405</v>
      </c>
      <c r="AX155" t="str">
        <f>IF(VLOOKUP(Calc_Feed[[#This Row],[FeedType]],FeedCropMap[],2,FALSE)=0,"",VLOOKUP(Calc_Feed[[#This Row],[FeedType]],FeedCropMap[],2,FALSE))</f>
        <v/>
      </c>
      <c r="AY155">
        <v>2005</v>
      </c>
      <c r="AZ155" s="3">
        <f ca="1">Calc_Feed[[#This Row],[feedreq]]*Calc_Feed[[#This Row],[herd]]</f>
        <v>4.2153916670558722</v>
      </c>
      <c r="BA155" s="6">
        <f>Calc_Feed[[#This Row],[feedreq2000]]*Calc_Feed[[#This Row],[feedreqshift]]</f>
        <v>1.4183350955565744E-2</v>
      </c>
      <c r="BB155" s="6">
        <f>AVERAGEIFS(LivePdtyDef[Pdty_shifter],LivePdtyDef[ANIMAL],Calc_Feed[[#This Row],[ANIMAL]],LivePdtyDef[YEAR],Calc_Feed[[#This Row],[YEAR]])</f>
        <v>1.0739210283755325</v>
      </c>
      <c r="BC155" s="6">
        <f>SUMIFS(data_live[feedreq],data_live[ANIMAL_GLOBIOM],Calc_Feed[[#This Row],[ANIMAL_GLOBIOM]],data_live[LiveItem],Calc_Feed[[#This Row],[FeedType]])</f>
        <v>1.3207070707070705E-2</v>
      </c>
      <c r="BD155" s="3">
        <f ca="1">SUMIFS(calc_livestocknb[RealHerd],calc_livestocknb[ANIMAL_GLOBIOM],Calc_Feed[[#This Row],[ANIMAL_GLOBIOM]],calc_livestocknb[YEAR],Calc_Feed[[#This Row],[YEAR]])</f>
        <v>297.20703381464972</v>
      </c>
    </row>
    <row r="156" spans="1:56" ht="14.45" customHeight="1" x14ac:dyDescent="0.25">
      <c r="A156" t="str">
        <f>IFERROR(VLOOKUP(calc_livestocknb[[#This Row],[FPRODUCT]],Scen_imports[],2,FALSE), "I1")</f>
        <v>I1</v>
      </c>
      <c r="B156" t="str">
        <f>IFERROR(VLOOKUP(calc_livestocknb[[#This Row],[FPRODUCT]],Scen_exports[],2,FALSE), "E1")</f>
        <v>E2</v>
      </c>
      <c r="C156" t="str">
        <f>VLOOKUP("x",FixTrade_Scen[],2,FALSE)</f>
        <v>No</v>
      </c>
      <c r="D156" t="str">
        <f>VLOOKUP(calc_livestocknb[[#This Row],[FPRODUCT]],Live_scen[],2,FALSE)</f>
        <v>LowGrowth</v>
      </c>
      <c r="E156" t="str">
        <f>VLOOKUP("x",PostHarvestLoss_Scen[],2,FALSE)</f>
        <v>NoChange</v>
      </c>
      <c r="F156" t="s">
        <v>2398</v>
      </c>
      <c r="G156" t="str">
        <f>VLOOKUP(calc_livestocknb[[#This Row],[ANIMAL_GLOBIOM]],MapAnimal[],2,FALSE)</f>
        <v>sheep_goats</v>
      </c>
      <c r="H156" t="s">
        <v>1037</v>
      </c>
      <c r="I156">
        <v>2045</v>
      </c>
      <c r="J156" s="3" t="str">
        <f ca="1">IFERROR(calc_livestocknb[[#This Row],[herdcount]]*calc_livestocknb[[#This Row],[herd]],"")</f>
        <v/>
      </c>
      <c r="K156">
        <f>SUMIFS(Herdcount[Herdcount],Herdcount[ANIMAL],calc_livestocknb[[#This Row],[ANIMAL_GLOBIOM]],Herdcount[Product],calc_livestocknb[[#This Row],[FPRODUCT]])</f>
        <v>1</v>
      </c>
      <c r="L156" s="3" t="str">
        <f ca="1">IFERROR(calc_livestocknb[[#This Row],[prodanim]]/calc_livestocknb[[#This Row],[pdtyanim]],"")</f>
        <v/>
      </c>
      <c r="M15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6" s="6">
        <f ca="1">SUMIFS(LivePdtyDef[Pdty_shifter],LivePdtyDef[ANIMAL],calc_livestocknb[[#This Row],[ANIMAL]],LivePdtyDef[FPRODUCT],calc_livestocknb[[#This Row],[FPRODUCT]],LivePdtyDef[YEAR],calc_livestocknb[[#This Row],[YEAR]])</f>
        <v>0.82689556499120531</v>
      </c>
      <c r="O156" s="3">
        <f>SUMIFS(data_live[yield],data_live[ANIMAL_GLOBIOM],calc_livestocknb[[#This Row],[ANIMAL_GLOBIOM]],data_live[ItemCat],calc_livestocknb[[#This Row],[FPRODUCT]])</f>
        <v>0</v>
      </c>
      <c r="P156" s="3">
        <f ca="1">calc_livestocknb[[#This Row],[shanimprod]]*calc_livestocknb[[#This Row],[prodag]]/(1-calc_livestocknb[[#This Row],[shloss]])</f>
        <v>0</v>
      </c>
      <c r="Q1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6" s="3">
        <f ca="1">calc_livestocknb[[#This Row],[shanimprod]]*calc_livestocknb[[#This Row],[finalexports]]</f>
        <v>0</v>
      </c>
      <c r="T156" s="8">
        <f>SUMIFS(data_live[shanimprod],data_live[ANIMAL_GLOBIOM],calc_livestocknb[[#This Row],[ANIMAL_GLOBIOM]],data_live[ItemCat],calc_livestocknb[[#This Row],[FPRODUCT]])</f>
        <v>0</v>
      </c>
      <c r="U156" s="14">
        <f>SUMIFS(prod_balance[STOCK],prod_balance[PRODUCT],calc_livestocknb[[#This Row],[FPRODUCT]],prod_balance[YEAR],calc_livestocknb[[#This Row],[YEAR]])</f>
        <v>0</v>
      </c>
      <c r="V156" s="7">
        <f ca="1">calc_livestocknb[[#This Row],[consotot]]-calc_livestocknb[[#This Row],[finalimports]]+calc_livestocknb[[#This Row],[finalexports]]-calc_livestocknb[[#This Row],[stockvar]]</f>
        <v>1986.7494832983432</v>
      </c>
      <c r="W15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6" s="7">
        <f>SUMIFS(FinalTradeAdj[ExportsAdj],FinalTradeAdj[Product],calc_livestocknb[[#This Row],[FPRODUCT]],FinalTradeAdj[Year],calc_livestocknb[[#This Row],[YEAR]])</f>
        <v>0</v>
      </c>
      <c r="Y15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18.76038078360779</v>
      </c>
      <c r="AB156" s="7">
        <f>SUMIFS(FinalTradeAdj[ImportsAdj],FinalTradeAdj[Product],calc_livestocknb[[#This Row],[FPRODUCT]],FinalTradeAdj[Year],calc_livestocknb[[#This Row],[YEAR]])</f>
        <v>318.76038078360779</v>
      </c>
      <c r="AC156" s="7">
        <f ca="1">calc_livestocknb[[#This Row],[importsh_scen]]*calc_livestocknb[[#This Row],[consotot]]</f>
        <v>318.76038078360779</v>
      </c>
      <c r="AD1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56" s="3">
        <f ca="1">SUMIFS(calc_hum_demand[cotot],calc_hum_demand[year],calc_livestocknb[[#This Row],[YEAR]],calc_hum_demand[fproduct],calc_livestocknb[[#This Row],[FPRODUCT]])</f>
        <v>2305.509864081951</v>
      </c>
      <c r="AT156" t="s">
        <v>2393</v>
      </c>
      <c r="AU156" t="str">
        <f>VLOOKUP(VLOOKUP(Calc_Feed[[#This Row],[ANIMAL_GLOBIOM]],Herdcount[],2,FALSE),Live_scen[],2,FALSE)</f>
        <v>LowGrowth</v>
      </c>
      <c r="AV156" t="str">
        <f>VLOOKUP(Calc_Feed[[#This Row],[ANIMAL_GLOBIOM]],MapAnimal[],2,FALSE)</f>
        <v>cattle</v>
      </c>
      <c r="AW156" t="s">
        <v>1146</v>
      </c>
      <c r="AX156" t="str">
        <f>IF(VLOOKUP(Calc_Feed[[#This Row],[FeedType]],FeedCropMap[],2,FALSE)=0,"",VLOOKUP(Calc_Feed[[#This Row],[FeedType]],FeedCropMap[],2,FALSE))</f>
        <v>rice</v>
      </c>
      <c r="AY156">
        <v>2005</v>
      </c>
      <c r="AZ156" s="3">
        <f ca="1">Calc_Feed[[#This Row],[feedreq]]*Calc_Feed[[#This Row],[herd]]</f>
        <v>0</v>
      </c>
      <c r="BA156" s="6">
        <f>Calc_Feed[[#This Row],[feedreq2000]]*Calc_Feed[[#This Row],[feedreqshift]]</f>
        <v>0</v>
      </c>
      <c r="BB156" s="6">
        <f>AVERAGEIFS(LivePdtyDef[Pdty_shifter],LivePdtyDef[ANIMAL],Calc_Feed[[#This Row],[ANIMAL]],LivePdtyDef[YEAR],Calc_Feed[[#This Row],[YEAR]])</f>
        <v>1.0739210283755325</v>
      </c>
      <c r="BC156" s="6">
        <f>SUMIFS(data_live[feedreq],data_live[ANIMAL_GLOBIOM],Calc_Feed[[#This Row],[ANIMAL_GLOBIOM]],data_live[LiveItem],Calc_Feed[[#This Row],[FeedType]])</f>
        <v>0</v>
      </c>
      <c r="BD156" s="3">
        <f ca="1">SUMIFS(calc_livestocknb[RealHerd],calc_livestocknb[ANIMAL_GLOBIOM],Calc_Feed[[#This Row],[ANIMAL_GLOBIOM]],calc_livestocknb[YEAR],Calc_Feed[[#This Row],[YEAR]])</f>
        <v>297.20703381464972</v>
      </c>
    </row>
    <row r="157" spans="1:56" ht="14.45" customHeight="1" x14ac:dyDescent="0.25">
      <c r="A157" t="str">
        <f>IFERROR(VLOOKUP(calc_livestocknb[[#This Row],[FPRODUCT]],Scen_imports[],2,FALSE), "I1")</f>
        <v>I1</v>
      </c>
      <c r="B157" t="str">
        <f>IFERROR(VLOOKUP(calc_livestocknb[[#This Row],[FPRODUCT]],Scen_exports[],2,FALSE), "E1")</f>
        <v>E1</v>
      </c>
      <c r="C157" t="str">
        <f>VLOOKUP("x",FixTrade_Scen[],2,FALSE)</f>
        <v>No</v>
      </c>
      <c r="D157" t="str">
        <f>VLOOKUP(calc_livestocknb[[#This Row],[FPRODUCT]],Live_scen[],2,FALSE)</f>
        <v>LowGrowth</v>
      </c>
      <c r="E157" t="str">
        <f>VLOOKUP("x",PostHarvestLoss_Scen[],2,FALSE)</f>
        <v>NoChange</v>
      </c>
      <c r="F157" t="s">
        <v>2398</v>
      </c>
      <c r="G157" t="str">
        <f>VLOOKUP(calc_livestocknb[[#This Row],[ANIMAL_GLOBIOM]],MapAnimal[],2,FALSE)</f>
        <v>sheep_goats</v>
      </c>
      <c r="H157" t="s">
        <v>1054</v>
      </c>
      <c r="I157">
        <v>2045</v>
      </c>
      <c r="J157" s="3" t="str">
        <f ca="1">IFERROR(calc_livestocknb[[#This Row],[herdcount]]*calc_livestocknb[[#This Row],[herd]],"")</f>
        <v/>
      </c>
      <c r="K157">
        <f>SUMIFS(Herdcount[Herdcount],Herdcount[ANIMAL],calc_livestocknb[[#This Row],[ANIMAL_GLOBIOM]],Herdcount[Product],calc_livestocknb[[#This Row],[FPRODUCT]])</f>
        <v>0</v>
      </c>
      <c r="L157" s="3" t="str">
        <f ca="1">IFERROR(calc_livestocknb[[#This Row],[prodanim]]/calc_livestocknb[[#This Row],[pdtyanim]],"")</f>
        <v/>
      </c>
      <c r="M15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7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7" s="3">
        <f>SUMIFS(data_live[yield],data_live[ANIMAL_GLOBIOM],calc_livestocknb[[#This Row],[ANIMAL_GLOBIOM]],data_live[ItemCat],calc_livestocknb[[#This Row],[FPRODUCT]])</f>
        <v>0</v>
      </c>
      <c r="P157" s="3">
        <f ca="1">calc_livestocknb[[#This Row],[shanimprod]]*calc_livestocknb[[#This Row],[prodag]]/(1-calc_livestocknb[[#This Row],[shloss]])</f>
        <v>0</v>
      </c>
      <c r="Q1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7" s="3">
        <f>calc_livestocknb[[#This Row],[shanimprod]]*calc_livestocknb[[#This Row],[finalexports]]</f>
        <v>0</v>
      </c>
      <c r="T157" s="8">
        <f>SUMIFS(data_live[shanimprod],data_live[ANIMAL_GLOBIOM],calc_livestocknb[[#This Row],[ANIMAL_GLOBIOM]],data_live[ItemCat],calc_livestocknb[[#This Row],[FPRODUCT]])</f>
        <v>0</v>
      </c>
      <c r="U157" s="14">
        <f>SUMIFS(prod_balance[STOCK],prod_balance[PRODUCT],calc_livestocknb[[#This Row],[FPRODUCT]],prod_balance[YEAR],calc_livestocknb[[#This Row],[YEAR]])</f>
        <v>0</v>
      </c>
      <c r="V157" s="7">
        <f ca="1">calc_livestocknb[[#This Row],[consotot]]-calc_livestocknb[[#This Row],[finalimports]]+calc_livestocknb[[#This Row],[finalexports]]-calc_livestocknb[[#This Row],[stockvar]]</f>
        <v>1.1704710584626192</v>
      </c>
      <c r="W1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7" s="7">
        <f>SUMIFS(FinalTradeAdj[ExportsAdj],FinalTradeAdj[Product],calc_livestocknb[[#This Row],[FPRODUCT]],FinalTradeAdj[Year],calc_livestocknb[[#This Row],[YEAR]])</f>
        <v>0</v>
      </c>
      <c r="Y1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852355292313095</v>
      </c>
      <c r="AB157" s="7">
        <f>SUMIFS(FinalTradeAdj[ImportsAdj],FinalTradeAdj[Product],calc_livestocknb[[#This Row],[FPRODUCT]],FinalTradeAdj[Year],calc_livestocknb[[#This Row],[YEAR]])</f>
        <v>0.5852355292313095</v>
      </c>
      <c r="AC157" s="7">
        <f ca="1">calc_livestocknb[[#This Row],[importsh_scen]]*calc_livestocknb[[#This Row],[consotot]]</f>
        <v>0.5852355292313095</v>
      </c>
      <c r="AD1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7" s="3">
        <f ca="1">SUMIFS(calc_hum_demand[cotot],calc_hum_demand[year],calc_livestocknb[[#This Row],[YEAR]],calc_hum_demand[fproduct],calc_livestocknb[[#This Row],[FPRODUCT]])</f>
        <v>1.7557065876939286</v>
      </c>
      <c r="AT157" t="s">
        <v>2393</v>
      </c>
      <c r="AU157" t="str">
        <f>VLOOKUP(VLOOKUP(Calc_Feed[[#This Row],[ANIMAL_GLOBIOM]],Herdcount[],2,FALSE),Live_scen[],2,FALSE)</f>
        <v>LowGrowth</v>
      </c>
      <c r="AV157" t="str">
        <f>VLOOKUP(Calc_Feed[[#This Row],[ANIMAL_GLOBIOM]],MapAnimal[],2,FALSE)</f>
        <v>cattle</v>
      </c>
      <c r="AW157" t="s">
        <v>2407</v>
      </c>
      <c r="AX157" t="str">
        <f>IF(VLOOKUP(Calc_Feed[[#This Row],[FeedType]],FeedCropMap[],2,FALSE)=0,"",VLOOKUP(Calc_Feed[[#This Row],[FeedType]],FeedCropMap[],2,FALSE))</f>
        <v>barley</v>
      </c>
      <c r="AY157">
        <v>2005</v>
      </c>
      <c r="AZ157" s="3">
        <f ca="1">Calc_Feed[[#This Row],[feedreq]]*Calc_Feed[[#This Row],[herd]]</f>
        <v>113.3310970551794</v>
      </c>
      <c r="BA157" s="6">
        <f>Calc_Feed[[#This Row],[feedreq2000]]*Calc_Feed[[#This Row],[feedreqshift]]</f>
        <v>0.38132037321114426</v>
      </c>
      <c r="BB157" s="6">
        <f>AVERAGEIFS(LivePdtyDef[Pdty_shifter],LivePdtyDef[ANIMAL],Calc_Feed[[#This Row],[ANIMAL]],LivePdtyDef[YEAR],Calc_Feed[[#This Row],[YEAR]])</f>
        <v>1.0739210283755325</v>
      </c>
      <c r="BC157" s="6">
        <f>SUMIFS(data_live[feedreq],data_live[ANIMAL_GLOBIOM],Calc_Feed[[#This Row],[ANIMAL_GLOBIOM]],data_live[LiveItem],Calc_Feed[[#This Row],[FeedType]])</f>
        <v>0.35507301108345818</v>
      </c>
      <c r="BD157" s="3">
        <f ca="1">SUMIFS(calc_livestocknb[RealHerd],calc_livestocknb[ANIMAL_GLOBIOM],Calc_Feed[[#This Row],[ANIMAL_GLOBIOM]],calc_livestocknb[YEAR],Calc_Feed[[#This Row],[YEAR]])</f>
        <v>297.20703381464972</v>
      </c>
    </row>
    <row r="158" spans="1:56" ht="14.45" customHeight="1" x14ac:dyDescent="0.25">
      <c r="A158" t="str">
        <f>IFERROR(VLOOKUP(calc_livestocknb[[#This Row],[FPRODUCT]],Scen_imports[],2,FALSE), "I1")</f>
        <v>I1</v>
      </c>
      <c r="B158" t="str">
        <f>IFERROR(VLOOKUP(calc_livestocknb[[#This Row],[FPRODUCT]],Scen_exports[],2,FALSE), "E1")</f>
        <v>E0.5</v>
      </c>
      <c r="C158" t="str">
        <f>VLOOKUP("x",FixTrade_Scen[],2,FALSE)</f>
        <v>No</v>
      </c>
      <c r="D158" t="str">
        <f>VLOOKUP(calc_livestocknb[[#This Row],[FPRODUCT]],Live_scen[],2,FALSE)</f>
        <v>BAUGrowth</v>
      </c>
      <c r="E158" t="str">
        <f>VLOOKUP("x",PostHarvestLoss_Scen[],2,FALSE)</f>
        <v>NoChange</v>
      </c>
      <c r="F158" t="s">
        <v>2406</v>
      </c>
      <c r="G158" t="str">
        <f>VLOOKUP(calc_livestocknb[[#This Row],[ANIMAL_GLOBIOM]],MapAnimal[],2,FALSE)</f>
        <v>pigs</v>
      </c>
      <c r="H158" t="s">
        <v>1014</v>
      </c>
      <c r="I158">
        <v>2045</v>
      </c>
      <c r="J158" s="3">
        <f ca="1">IFERROR(calc_livestocknb[[#This Row],[herdcount]]*calc_livestocknb[[#This Row],[herd]],"")</f>
        <v>154.88647748569784</v>
      </c>
      <c r="K158">
        <f>SUMIFS(Herdcount[Herdcount],Herdcount[ANIMAL],calc_livestocknb[[#This Row],[ANIMAL_GLOBIOM]],Herdcount[Product],calc_livestocknb[[#This Row],[FPRODUCT]])</f>
        <v>1</v>
      </c>
      <c r="L158" s="3">
        <f ca="1">IFERROR(calc_livestocknb[[#This Row],[prodanim]]/calc_livestocknb[[#This Row],[pdtyanim]],"")</f>
        <v>154.88647748569784</v>
      </c>
      <c r="M15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878453318443275</v>
      </c>
      <c r="N158" s="6">
        <f ca="1">SUMIFS(LivePdtyDef[Pdty_shifter],LivePdtyDef[ANIMAL],calc_livestocknb[[#This Row],[ANIMAL]],LivePdtyDef[FPRODUCT],calc_livestocknb[[#This Row],[FPRODUCT]],LivePdtyDef[YEAR],calc_livestocknb[[#This Row],[YEAR]])</f>
        <v>1.29637265044878</v>
      </c>
      <c r="O158" s="3">
        <f>SUMIFS(data_live[yield],data_live[ANIMAL_GLOBIOM],calc_livestocknb[[#This Row],[ANIMAL_GLOBIOM]],data_live[ItemCat],calc_livestocknb[[#This Row],[FPRODUCT]])</f>
        <v>0.5305922888809852</v>
      </c>
      <c r="P158" s="3">
        <f ca="1">calc_livestocknb[[#This Row],[shanimprod]]*calc_livestocknb[[#This Row],[prodag]]/(1-calc_livestocknb[[#This Row],[shloss]])</f>
        <v>106.53794050434878</v>
      </c>
      <c r="Q1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8" s="3">
        <f ca="1">calc_livestocknb[[#This Row],[shanimprod]]*calc_livestocknb[[#This Row],[finalexports]]</f>
        <v>5.2499999999999947</v>
      </c>
      <c r="T158" s="8">
        <f>SUMIFS(data_live[shanimprod],data_live[ANIMAL_GLOBIOM],calc_livestocknb[[#This Row],[ANIMAL_GLOBIOM]],data_live[ItemCat],calc_livestocknb[[#This Row],[FPRODUCT]])</f>
        <v>1</v>
      </c>
      <c r="U158" s="14">
        <f>SUMIFS(prod_balance[STOCK],prod_balance[PRODUCT],calc_livestocknb[[#This Row],[FPRODUCT]],prod_balance[YEAR],calc_livestocknb[[#This Row],[YEAR]])</f>
        <v>0</v>
      </c>
      <c r="V158" s="7">
        <f ca="1">calc_livestocknb[[#This Row],[consotot]]-calc_livestocknb[[#This Row],[finalimports]]+calc_livestocknb[[#This Row],[finalexports]]-calc_livestocknb[[#This Row],[stockvar]]</f>
        <v>106.53794050434878</v>
      </c>
      <c r="W15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2499999999999947</v>
      </c>
      <c r="X158" s="7">
        <f>SUMIFS(FinalTradeAdj[ExportsAdj],FinalTradeAdj[Product],calc_livestocknb[[#This Row],[FPRODUCT]],FinalTradeAdj[Year],calc_livestocknb[[#This Row],[YEAR]])</f>
        <v>3.8935236563582469</v>
      </c>
      <c r="Y15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2499999999999947</v>
      </c>
      <c r="Z1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5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8" s="7">
        <f>SUMIFS(FinalTradeAdj[ImportsAdj],FinalTradeAdj[Product],calc_livestocknb[[#This Row],[FPRODUCT]],FinalTradeAdj[Year],calc_livestocknb[[#This Row],[YEAR]])</f>
        <v>0</v>
      </c>
      <c r="AC158" s="7">
        <f ca="1">calc_livestocknb[[#This Row],[importsh_scen]]*calc_livestocknb[[#This Row],[consotot]]</f>
        <v>0</v>
      </c>
      <c r="AD1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8" s="3">
        <f ca="1">SUMIFS(calc_hum_demand[cotot],calc_hum_demand[year],calc_livestocknb[[#This Row],[YEAR]],calc_hum_demand[fproduct],calc_livestocknb[[#This Row],[FPRODUCT]])</f>
        <v>101.28794050434878</v>
      </c>
      <c r="AT158" t="s">
        <v>2397</v>
      </c>
      <c r="AU158" t="str">
        <f>VLOOKUP(VLOOKUP(Calc_Feed[[#This Row],[ANIMAL_GLOBIOM]],Herdcount[],2,FALSE),Live_scen[],2,FALSE)</f>
        <v>LowGrowth</v>
      </c>
      <c r="AV158" t="str">
        <f>VLOOKUP(Calc_Feed[[#This Row],[ANIMAL_GLOBIOM]],MapAnimal[],2,FALSE)</f>
        <v>chickens</v>
      </c>
      <c r="AW158" t="s">
        <v>2392</v>
      </c>
      <c r="AX158" t="str">
        <f>IF(VLOOKUP(Calc_Feed[[#This Row],[FeedType]],FeedCropMap[],2,FALSE)=0,"",VLOOKUP(Calc_Feed[[#This Row],[FeedType]],FeedCropMap[],2,FALSE))</f>
        <v/>
      </c>
      <c r="AY158">
        <v>2005</v>
      </c>
      <c r="AZ158" s="3">
        <f ca="1">Calc_Feed[[#This Row],[feedreq]]*Calc_Feed[[#This Row],[herd]]</f>
        <v>0</v>
      </c>
      <c r="BA158" s="6">
        <f>Calc_Feed[[#This Row],[feedreq2000]]*Calc_Feed[[#This Row],[feedreqshift]]</f>
        <v>0</v>
      </c>
      <c r="BB158" s="6">
        <f>AVERAGEIFS(LivePdtyDef[Pdty_shifter],LivePdtyDef[ANIMAL],Calc_Feed[[#This Row],[ANIMAL]],LivePdtyDef[YEAR],Calc_Feed[[#This Row],[YEAR]])</f>
        <v>1.5125099493634431</v>
      </c>
      <c r="BC158" s="6">
        <f>SUMIFS(data_live[feedreq],data_live[ANIMAL_GLOBIOM],Calc_Feed[[#This Row],[ANIMAL_GLOBIOM]],data_live[LiveItem],Calc_Feed[[#This Row],[FeedType]])</f>
        <v>0</v>
      </c>
      <c r="BD158" s="3">
        <f ca="1">SUMIFS(calc_livestocknb[RealHerd],calc_livestocknb[ANIMAL_GLOBIOM],Calc_Feed[[#This Row],[ANIMAL_GLOBIOM]],calc_livestocknb[YEAR],Calc_Feed[[#This Row],[YEAR]])</f>
        <v>38.074116566584607</v>
      </c>
    </row>
    <row r="159" spans="1:56" x14ac:dyDescent="0.25">
      <c r="A159" t="str">
        <f>IFERROR(VLOOKUP(calc_livestocknb[[#This Row],[FPRODUCT]],Scen_imports[],2,FALSE), "I1")</f>
        <v>I1</v>
      </c>
      <c r="B159" t="str">
        <f>IFERROR(VLOOKUP(calc_livestocknb[[#This Row],[FPRODUCT]],Scen_exports[],2,FALSE), "E1")</f>
        <v>E1</v>
      </c>
      <c r="C159" t="str">
        <f>VLOOKUP("x",FixTrade_Scen[],2,FALSE)</f>
        <v>No</v>
      </c>
      <c r="D159" t="str">
        <f>VLOOKUP(calc_livestocknb[[#This Row],[FPRODUCT]],Live_scen[],2,FALSE)</f>
        <v>NoGrowth</v>
      </c>
      <c r="E159" t="str">
        <f>VLOOKUP("x",PostHarvestLoss_Scen[],2,FALSE)</f>
        <v>NoChange</v>
      </c>
      <c r="F159" t="s">
        <v>1059</v>
      </c>
      <c r="G159" t="str">
        <f>VLOOKUP(calc_livestocknb[[#This Row],[ANIMAL_GLOBIOM]],MapAnimal[],2,FALSE)</f>
        <v>other</v>
      </c>
      <c r="H159" t="s">
        <v>1140</v>
      </c>
      <c r="I159">
        <v>2045</v>
      </c>
      <c r="J159" s="3" t="str">
        <f ca="1">IFERROR(calc_livestocknb[[#This Row],[herdcount]]*calc_livestocknb[[#This Row],[herd]],"")</f>
        <v/>
      </c>
      <c r="K159">
        <f>SUMIFS(Herdcount[Herdcount],Herdcount[ANIMAL],calc_livestocknb[[#This Row],[ANIMAL_GLOBIOM]],Herdcount[Product],calc_livestocknb[[#This Row],[FPRODUCT]])</f>
        <v>0</v>
      </c>
      <c r="L159" s="3" t="str">
        <f ca="1">IFERROR(calc_livestocknb[[#This Row],[prodanim]]/calc_livestocknb[[#This Row],[pdtyanim]],"")</f>
        <v/>
      </c>
      <c r="M1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9" s="6">
        <f>SUMIFS(LivePdtyDef[Pdty_shifter],LivePdtyDef[ANIMAL],calc_livestocknb[[#This Row],[ANIMAL]],LivePdtyDef[FPRODUCT],calc_livestocknb[[#This Row],[FPRODUCT]],LivePdtyDef[YEAR],calc_livestocknb[[#This Row],[YEAR]])</f>
        <v>0</v>
      </c>
      <c r="O159" s="3">
        <f>SUMIFS(data_live[yield],data_live[ANIMAL_GLOBIOM],calc_livestocknb[[#This Row],[ANIMAL_GLOBIOM]],data_live[ItemCat],calc_livestocknb[[#This Row],[FPRODUCT]])</f>
        <v>0</v>
      </c>
      <c r="P159" s="3">
        <f ca="1">calc_livestocknb[[#This Row],[shanimprod]]*calc_livestocknb[[#This Row],[prodag]]/(1-calc_livestocknb[[#This Row],[shloss]])</f>
        <v>0</v>
      </c>
      <c r="Q1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9" s="3">
        <f>calc_livestocknb[[#This Row],[shanimprod]]*calc_livestocknb[[#This Row],[finalexports]]</f>
        <v>0</v>
      </c>
      <c r="T159" s="8">
        <f>SUMIFS(data_live[shanimprod],data_live[ANIMAL_GLOBIOM],calc_livestocknb[[#This Row],[ANIMAL_GLOBIOM]],data_live[ItemCat],calc_livestocknb[[#This Row],[FPRODUCT]])</f>
        <v>0</v>
      </c>
      <c r="U159" s="14">
        <f>SUMIFS(prod_balance[STOCK],prod_balance[PRODUCT],calc_livestocknb[[#This Row],[FPRODUCT]],prod_balance[YEAR],calc_livestocknb[[#This Row],[YEAR]])</f>
        <v>0</v>
      </c>
      <c r="V159" s="7">
        <f ca="1">calc_livestocknb[[#This Row],[consotot]]-calc_livestocknb[[#This Row],[finalimports]]+calc_livestocknb[[#This Row],[finalexports]]-calc_livestocknb[[#This Row],[stockvar]]</f>
        <v>0.58523552923130939</v>
      </c>
      <c r="W1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9" s="7">
        <f>SUMIFS(FinalTradeAdj[ExportsAdj],FinalTradeAdj[Product],calc_livestocknb[[#This Row],[FPRODUCT]],FinalTradeAdj[Year],calc_livestocknb[[#This Row],[YEAR]])</f>
        <v>0</v>
      </c>
      <c r="Y1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7557065876939286</v>
      </c>
      <c r="AB159" s="7">
        <f>SUMIFS(FinalTradeAdj[ImportsAdj],FinalTradeAdj[Product],calc_livestocknb[[#This Row],[FPRODUCT]],FinalTradeAdj[Year],calc_livestocknb[[#This Row],[YEAR]])</f>
        <v>0</v>
      </c>
      <c r="AC159" s="7">
        <f ca="1">calc_livestocknb[[#This Row],[importsh_scen]]*calc_livestocknb[[#This Row],[consotot]]</f>
        <v>1.7557065876939286</v>
      </c>
      <c r="AD1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59" s="3">
        <f ca="1">SUMIFS(calc_hum_demand[cotot],calc_hum_demand[year],calc_livestocknb[[#This Row],[YEAR]],calc_hum_demand[fproduct],calc_livestocknb[[#This Row],[FPRODUCT]])</f>
        <v>2.340942116925238</v>
      </c>
      <c r="AT159" t="s">
        <v>2397</v>
      </c>
      <c r="AU159" t="str">
        <f>VLOOKUP(VLOOKUP(Calc_Feed[[#This Row],[ANIMAL_GLOBIOM]],Herdcount[],2,FALSE),Live_scen[],2,FALSE)</f>
        <v>LowGrowth</v>
      </c>
      <c r="AV159" t="str">
        <f>VLOOKUP(Calc_Feed[[#This Row],[ANIMAL_GLOBIOM]],MapAnimal[],2,FALSE)</f>
        <v>chickens</v>
      </c>
      <c r="AW159" t="s">
        <v>2394</v>
      </c>
      <c r="AX159" t="str">
        <f>IF(VLOOKUP(Calc_Feed[[#This Row],[FeedType]],FeedCropMap[],2,FALSE)=0,"",VLOOKUP(Calc_Feed[[#This Row],[FeedType]],FeedCropMap[],2,FALSE))</f>
        <v/>
      </c>
      <c r="AY159">
        <v>2005</v>
      </c>
      <c r="AZ159" s="3">
        <f ca="1">Calc_Feed[[#This Row],[feedreq]]*Calc_Feed[[#This Row],[herd]]</f>
        <v>0</v>
      </c>
      <c r="BA159" s="6">
        <f>Calc_Feed[[#This Row],[feedreq2000]]*Calc_Feed[[#This Row],[feedreqshift]]</f>
        <v>0</v>
      </c>
      <c r="BB159" s="6">
        <f>AVERAGEIFS(LivePdtyDef[Pdty_shifter],LivePdtyDef[ANIMAL],Calc_Feed[[#This Row],[ANIMAL]],LivePdtyDef[YEAR],Calc_Feed[[#This Row],[YEAR]])</f>
        <v>1.5125099493634431</v>
      </c>
      <c r="BC159" s="6">
        <f>SUMIFS(data_live[feedreq],data_live[ANIMAL_GLOBIOM],Calc_Feed[[#This Row],[ANIMAL_GLOBIOM]],data_live[LiveItem],Calc_Feed[[#This Row],[FeedType]])</f>
        <v>0</v>
      </c>
      <c r="BD159" s="3">
        <f ca="1">SUMIFS(calc_livestocknb[RealHerd],calc_livestocknb[ANIMAL_GLOBIOM],Calc_Feed[[#This Row],[ANIMAL_GLOBIOM]],calc_livestocknb[YEAR],Calc_Feed[[#This Row],[YEAR]])</f>
        <v>38.074116566584607</v>
      </c>
    </row>
    <row r="160" spans="1:56" ht="14.45" customHeight="1" x14ac:dyDescent="0.25">
      <c r="A160" t="str">
        <f>IFERROR(VLOOKUP(calc_livestocknb[[#This Row],[FPRODUCT]],Scen_imports[],2,FALSE), "I1")</f>
        <v>I1</v>
      </c>
      <c r="B160" t="str">
        <f>IFERROR(VLOOKUP(calc_livestocknb[[#This Row],[FPRODUCT]],Scen_exports[],2,FALSE), "E1")</f>
        <v>E2</v>
      </c>
      <c r="C160" t="str">
        <f>VLOOKUP("x",FixTrade_Scen[],2,FALSE)</f>
        <v>No</v>
      </c>
      <c r="D160" t="str">
        <f>VLOOKUP(calc_livestocknb[[#This Row],[FPRODUCT]],Live_scen[],2,FALSE)</f>
        <v>LowGrowth</v>
      </c>
      <c r="E160" t="str">
        <f>VLOOKUP("x",PostHarvestLoss_Scen[],2,FALSE)</f>
        <v>NoChange</v>
      </c>
      <c r="F160" t="s">
        <v>1059</v>
      </c>
      <c r="G160" t="str">
        <f>VLOOKUP(calc_livestocknb[[#This Row],[ANIMAL_GLOBIOM]],MapAnimal[],2,FALSE)</f>
        <v>other</v>
      </c>
      <c r="H160" t="s">
        <v>1037</v>
      </c>
      <c r="I160">
        <v>2045</v>
      </c>
      <c r="J160" s="3" t="str">
        <f ca="1">IFERROR(calc_livestocknb[[#This Row],[herdcount]]*calc_livestocknb[[#This Row],[herd]],"")</f>
        <v/>
      </c>
      <c r="K160">
        <f>SUMIFS(Herdcount[Herdcount],Herdcount[ANIMAL],calc_livestocknb[[#This Row],[ANIMAL_GLOBIOM]],Herdcount[Product],calc_livestocknb[[#This Row],[FPRODUCT]])</f>
        <v>0</v>
      </c>
      <c r="L160" s="3" t="str">
        <f ca="1">IFERROR(calc_livestocknb[[#This Row],[prodanim]]/calc_livestocknb[[#This Row],[pdtyanim]],"")</f>
        <v/>
      </c>
      <c r="M1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0" s="6">
        <f>SUMIFS(LivePdtyDef[Pdty_shifter],LivePdtyDef[ANIMAL],calc_livestocknb[[#This Row],[ANIMAL]],LivePdtyDef[FPRODUCT],calc_livestocknb[[#This Row],[FPRODUCT]],LivePdtyDef[YEAR],calc_livestocknb[[#This Row],[YEAR]])</f>
        <v>0</v>
      </c>
      <c r="O160" s="3">
        <f>SUMIFS(data_live[yield],data_live[ANIMAL_GLOBIOM],calc_livestocknb[[#This Row],[ANIMAL_GLOBIOM]],data_live[ItemCat],calc_livestocknb[[#This Row],[FPRODUCT]])</f>
        <v>0</v>
      </c>
      <c r="P160" s="3">
        <f ca="1">calc_livestocknb[[#This Row],[shanimprod]]*calc_livestocknb[[#This Row],[prodag]]/(1-calc_livestocknb[[#This Row],[shloss]])</f>
        <v>0</v>
      </c>
      <c r="Q1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0" s="3">
        <f ca="1">calc_livestocknb[[#This Row],[shanimprod]]*calc_livestocknb[[#This Row],[finalexports]]</f>
        <v>0</v>
      </c>
      <c r="T160" s="8">
        <f>SUMIFS(data_live[shanimprod],data_live[ANIMAL_GLOBIOM],calc_livestocknb[[#This Row],[ANIMAL_GLOBIOM]],data_live[ItemCat],calc_livestocknb[[#This Row],[FPRODUCT]])</f>
        <v>0</v>
      </c>
      <c r="U160" s="14">
        <f>SUMIFS(prod_balance[STOCK],prod_balance[PRODUCT],calc_livestocknb[[#This Row],[FPRODUCT]],prod_balance[YEAR],calc_livestocknb[[#This Row],[YEAR]])</f>
        <v>0</v>
      </c>
      <c r="V160" s="7">
        <f ca="1">calc_livestocknb[[#This Row],[consotot]]-calc_livestocknb[[#This Row],[finalimports]]+calc_livestocknb[[#This Row],[finalexports]]-calc_livestocknb[[#This Row],[stockvar]]</f>
        <v>1986.7494832983432</v>
      </c>
      <c r="W16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0" s="7">
        <f>SUMIFS(FinalTradeAdj[ExportsAdj],FinalTradeAdj[Product],calc_livestocknb[[#This Row],[FPRODUCT]],FinalTradeAdj[Year],calc_livestocknb[[#This Row],[YEAR]])</f>
        <v>0</v>
      </c>
      <c r="Y16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18.76038078360779</v>
      </c>
      <c r="AB160" s="7">
        <f>SUMIFS(FinalTradeAdj[ImportsAdj],FinalTradeAdj[Product],calc_livestocknb[[#This Row],[FPRODUCT]],FinalTradeAdj[Year],calc_livestocknb[[#This Row],[YEAR]])</f>
        <v>318.76038078360779</v>
      </c>
      <c r="AC160" s="7">
        <f ca="1">calc_livestocknb[[#This Row],[importsh_scen]]*calc_livestocknb[[#This Row],[consotot]]</f>
        <v>318.76038078360779</v>
      </c>
      <c r="AD1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0" s="3">
        <f ca="1">SUMIFS(calc_hum_demand[cotot],calc_hum_demand[year],calc_livestocknb[[#This Row],[YEAR]],calc_hum_demand[fproduct],calc_livestocknb[[#This Row],[FPRODUCT]])</f>
        <v>2305.509864081951</v>
      </c>
      <c r="AT160" t="s">
        <v>2397</v>
      </c>
      <c r="AU160" t="str">
        <f>VLOOKUP(VLOOKUP(Calc_Feed[[#This Row],[ANIMAL_GLOBIOM]],Herdcount[],2,FALSE),Live_scen[],2,FALSE)</f>
        <v>LowGrowth</v>
      </c>
      <c r="AV160" t="str">
        <f>VLOOKUP(Calc_Feed[[#This Row],[ANIMAL_GLOBIOM]],MapAnimal[],2,FALSE)</f>
        <v>chickens</v>
      </c>
      <c r="AW160" t="s">
        <v>2395</v>
      </c>
      <c r="AX160" t="str">
        <f>IF(VLOOKUP(Calc_Feed[[#This Row],[FeedType]],FeedCropMap[],2,FALSE)=0,"",VLOOKUP(Calc_Feed[[#This Row],[FeedType]],FeedCropMap[],2,FALSE))</f>
        <v/>
      </c>
      <c r="AY160">
        <v>2005</v>
      </c>
      <c r="AZ160" s="3">
        <f ca="1">Calc_Feed[[#This Row],[feedreq]]*Calc_Feed[[#This Row],[herd]]</f>
        <v>0</v>
      </c>
      <c r="BA160" s="6">
        <f>Calc_Feed[[#This Row],[feedreq2000]]*Calc_Feed[[#This Row],[feedreqshift]]</f>
        <v>0</v>
      </c>
      <c r="BB160" s="6">
        <f>AVERAGEIFS(LivePdtyDef[Pdty_shifter],LivePdtyDef[ANIMAL],Calc_Feed[[#This Row],[ANIMAL]],LivePdtyDef[YEAR],Calc_Feed[[#This Row],[YEAR]])</f>
        <v>1.5125099493634431</v>
      </c>
      <c r="BC160" s="6">
        <f>SUMIFS(data_live[feedreq],data_live[ANIMAL_GLOBIOM],Calc_Feed[[#This Row],[ANIMAL_GLOBIOM]],data_live[LiveItem],Calc_Feed[[#This Row],[FeedType]])</f>
        <v>0</v>
      </c>
      <c r="BD160" s="3">
        <f ca="1">SUMIFS(calc_livestocknb[RealHerd],calc_livestocknb[ANIMAL_GLOBIOM],Calc_Feed[[#This Row],[ANIMAL_GLOBIOM]],calc_livestocknb[YEAR],Calc_Feed[[#This Row],[YEAR]])</f>
        <v>38.074116566584607</v>
      </c>
    </row>
    <row r="161" spans="1:56" ht="14.45" customHeight="1" x14ac:dyDescent="0.25">
      <c r="A161" t="str">
        <f>IFERROR(VLOOKUP(calc_livestocknb[[#This Row],[FPRODUCT]],Scen_imports[],2,FALSE), "I1")</f>
        <v>I0.5</v>
      </c>
      <c r="B161" t="str">
        <f>IFERROR(VLOOKUP(calc_livestocknb[[#This Row],[FPRODUCT]],Scen_exports[],2,FALSE), "E1")</f>
        <v>E1</v>
      </c>
      <c r="C161" t="str">
        <f>VLOOKUP("x",FixTrade_Scen[],2,FALSE)</f>
        <v>No</v>
      </c>
      <c r="D161" t="str">
        <f>VLOOKUP(calc_livestocknb[[#This Row],[FPRODUCT]],Live_scen[],2,FALSE)</f>
        <v>Decrease</v>
      </c>
      <c r="E161" t="str">
        <f>VLOOKUP("x",PostHarvestLoss_Scen[],2,FALSE)</f>
        <v>NoChange</v>
      </c>
      <c r="F161" t="s">
        <v>2391</v>
      </c>
      <c r="G161" t="str">
        <f>VLOOKUP(calc_livestocknb[[#This Row],[ANIMAL_GLOBIOM]],MapAnimal[],2,FALSE)</f>
        <v>cattle</v>
      </c>
      <c r="H161" t="s">
        <v>1031</v>
      </c>
      <c r="I161">
        <v>2050</v>
      </c>
      <c r="J161" s="3">
        <f ca="1">IFERROR(calc_livestocknb[[#This Row],[herdcount]]*calc_livestocknb[[#This Row],[herd]],"")</f>
        <v>276.29138560128092</v>
      </c>
      <c r="K161">
        <f>SUMIFS(Herdcount[Herdcount],Herdcount[ANIMAL],calc_livestocknb[[#This Row],[ANIMAL_GLOBIOM]],Herdcount[Product],calc_livestocknb[[#This Row],[FPRODUCT]])</f>
        <v>1</v>
      </c>
      <c r="L161" s="3">
        <f ca="1">IFERROR(calc_livestocknb[[#This Row],[prodanim]]/calc_livestocknb[[#This Row],[pdtyanim]],"")</f>
        <v>276.29138560128092</v>
      </c>
      <c r="M16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138903595143425</v>
      </c>
      <c r="N161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1" s="3">
        <f>SUMIFS(data_live[yield],data_live[ANIMAL_GLOBIOM],calc_livestocknb[[#This Row],[ANIMAL_GLOBIOM]],data_live[ItemCat],calc_livestocknb[[#This Row],[FPRODUCT]])</f>
        <v>9.001519384039107E-2</v>
      </c>
      <c r="P161" s="3">
        <f ca="1">calc_livestocknb[[#This Row],[shanimprod]]*calc_livestocknb[[#This Row],[prodag]]/(1-calc_livestocknb[[#This Row],[shloss]])</f>
        <v>28.012917227799853</v>
      </c>
      <c r="Q1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1" s="3">
        <f>calc_livestocknb[[#This Row],[shanimprod]]*calc_livestocknb[[#This Row],[finalexports]]</f>
        <v>0</v>
      </c>
      <c r="T161" s="8">
        <f>SUMIFS(data_live[shanimprod],data_live[ANIMAL_GLOBIOM],calc_livestocknb[[#This Row],[ANIMAL_GLOBIOM]],data_live[ItemCat],calc_livestocknb[[#This Row],[FPRODUCT]])</f>
        <v>0.61717953431786787</v>
      </c>
      <c r="U161" s="14">
        <f>SUMIFS(prod_balance[STOCK],prod_balance[PRODUCT],calc_livestocknb[[#This Row],[FPRODUCT]],prod_balance[YEAR],calc_livestocknb[[#This Row],[YEAR]])</f>
        <v>0</v>
      </c>
      <c r="V161" s="7">
        <f ca="1">calc_livestocknb[[#This Row],[consotot]]-calc_livestocknb[[#This Row],[finalimports]]+calc_livestocknb[[#This Row],[finalexports]]-calc_livestocknb[[#This Row],[stockvar]]</f>
        <v>45.388603591272478</v>
      </c>
      <c r="W1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1" s="7">
        <f>SUMIFS(FinalTradeAdj[ExportsAdj],FinalTradeAdj[Product],calc_livestocknb[[#This Row],[FPRODUCT]],FinalTradeAdj[Year],calc_livestocknb[[#This Row],[YEAR]])</f>
        <v>0</v>
      </c>
      <c r="Y1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7614864854645629</v>
      </c>
      <c r="AB161" s="7">
        <f>SUMIFS(FinalTradeAdj[ImportsAdj],FinalTradeAdj[Product],calc_livestocknb[[#This Row],[FPRODUCT]],FinalTradeAdj[Year],calc_livestocknb[[#This Row],[YEAR]])</f>
        <v>3.7614864854645633</v>
      </c>
      <c r="AC161" s="7">
        <f ca="1">calc_livestocknb[[#This Row],[importsh_scen]]*calc_livestocknb[[#This Row],[consotot]]</f>
        <v>3.7614864854645629</v>
      </c>
      <c r="AD16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1" s="3">
        <f ca="1">SUMIFS(calc_hum_demand[cotot],calc_hum_demand[year],calc_livestocknb[[#This Row],[YEAR]],calc_hum_demand[fproduct],calc_livestocknb[[#This Row],[FPRODUCT]])</f>
        <v>49.150090076737044</v>
      </c>
      <c r="AT161" t="s">
        <v>2397</v>
      </c>
      <c r="AU161" t="str">
        <f>VLOOKUP(VLOOKUP(Calc_Feed[[#This Row],[ANIMAL_GLOBIOM]],Herdcount[],2,FALSE),Live_scen[],2,FALSE)</f>
        <v>LowGrowth</v>
      </c>
      <c r="AV161" t="str">
        <f>VLOOKUP(Calc_Feed[[#This Row],[ANIMAL_GLOBIOM]],MapAnimal[],2,FALSE)</f>
        <v>chickens</v>
      </c>
      <c r="AW161" t="s">
        <v>162</v>
      </c>
      <c r="AX161" t="str">
        <f>IF(VLOOKUP(Calc_Feed[[#This Row],[FeedType]],FeedCropMap[],2,FALSE)=0,"",VLOOKUP(Calc_Feed[[#This Row],[FeedType]],FeedCropMap[],2,FALSE))</f>
        <v>corn</v>
      </c>
      <c r="AY161">
        <v>2005</v>
      </c>
      <c r="AZ161" s="3">
        <f ca="1">Calc_Feed[[#This Row],[feedreq]]*Calc_Feed[[#This Row],[herd]]</f>
        <v>0</v>
      </c>
      <c r="BA161" s="6">
        <f>Calc_Feed[[#This Row],[feedreq2000]]*Calc_Feed[[#This Row],[feedreqshift]]</f>
        <v>0</v>
      </c>
      <c r="BB161" s="6">
        <f>AVERAGEIFS(LivePdtyDef[Pdty_shifter],LivePdtyDef[ANIMAL],Calc_Feed[[#This Row],[ANIMAL]],LivePdtyDef[YEAR],Calc_Feed[[#This Row],[YEAR]])</f>
        <v>1.5125099493634431</v>
      </c>
      <c r="BC161" s="6">
        <f>SUMIFS(data_live[feedreq],data_live[ANIMAL_GLOBIOM],Calc_Feed[[#This Row],[ANIMAL_GLOBIOM]],data_live[LiveItem],Calc_Feed[[#This Row],[FeedType]])</f>
        <v>0</v>
      </c>
      <c r="BD161" s="3">
        <f ca="1">SUMIFS(calc_livestocknb[RealHerd],calc_livestocknb[ANIMAL_GLOBIOM],Calc_Feed[[#This Row],[ANIMAL_GLOBIOM]],calc_livestocknb[YEAR],Calc_Feed[[#This Row],[YEAR]])</f>
        <v>38.074116566584607</v>
      </c>
    </row>
    <row r="162" spans="1:56" ht="14.45" customHeight="1" x14ac:dyDescent="0.25">
      <c r="A162" t="str">
        <f>IFERROR(VLOOKUP(calc_livestocknb[[#This Row],[FPRODUCT]],Scen_imports[],2,FALSE), "I1")</f>
        <v>I1</v>
      </c>
      <c r="B162" t="str">
        <f>IFERROR(VLOOKUP(calc_livestocknb[[#This Row],[FPRODUCT]],Scen_exports[],2,FALSE), "E1")</f>
        <v>E2</v>
      </c>
      <c r="C162" t="str">
        <f>VLOOKUP("x",FixTrade_Scen[],2,FALSE)</f>
        <v>No</v>
      </c>
      <c r="D162" t="str">
        <f>VLOOKUP(calc_livestocknb[[#This Row],[FPRODUCT]],Live_scen[],2,FALSE)</f>
        <v>LowGrowth</v>
      </c>
      <c r="E162" t="str">
        <f>VLOOKUP("x",PostHarvestLoss_Scen[],2,FALSE)</f>
        <v>NoChange</v>
      </c>
      <c r="F162" t="s">
        <v>2393</v>
      </c>
      <c r="G162" t="str">
        <f>VLOOKUP(calc_livestocknb[[#This Row],[ANIMAL_GLOBIOM]],MapAnimal[],2,FALSE)</f>
        <v>cattle</v>
      </c>
      <c r="H162" t="s">
        <v>1037</v>
      </c>
      <c r="I162">
        <v>2050</v>
      </c>
      <c r="J162" s="3">
        <f ca="1">IFERROR(calc_livestocknb[[#This Row],[herdcount]]*calc_livestocknb[[#This Row],[herd]],"")</f>
        <v>200.33720112560266</v>
      </c>
      <c r="K162">
        <f>SUMIFS(Herdcount[Herdcount],Herdcount[ANIMAL],calc_livestocknb[[#This Row],[ANIMAL_GLOBIOM]],Herdcount[Product],calc_livestocknb[[#This Row],[FPRODUCT]])</f>
        <v>1</v>
      </c>
      <c r="L162" s="3">
        <f ca="1">IFERROR(calc_livestocknb[[#This Row],[prodanim]]/calc_livestocknb[[#This Row],[pdtyanim]],"")</f>
        <v>200.33720112560266</v>
      </c>
      <c r="M162" s="6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435843069620091</v>
      </c>
      <c r="N162" s="6">
        <f ca="1">SUMIFS(LivePdtyDef[Pdty_shifter],LivePdtyDef[ANIMAL],calc_livestocknb[[#This Row],[ANIMAL]],LivePdtyDef[FPRODUCT],calc_livestocknb[[#This Row],[FPRODUCT]],LivePdtyDef[YEAR],calc_livestocknb[[#This Row],[YEAR]])</f>
        <v>1.2618811766777198</v>
      </c>
      <c r="O162" s="3">
        <f>SUMIFS(data_live[yield],data_live[ANIMAL_GLOBIOM],calc_livestocknb[[#This Row],[ANIMAL_GLOBIOM]],data_live[ItemCat],calc_livestocknb[[#This Row],[FPRODUCT]])</f>
        <v>7.4837349835307574</v>
      </c>
      <c r="P162" s="3">
        <f ca="1">calc_livestocknb[[#This Row],[shanimprod]]*calc_livestocknb[[#This Row],[prodag]]/(1-calc_livestocknb[[#This Row],[shloss]])</f>
        <v>1891.901248650433</v>
      </c>
      <c r="Q1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2" s="3">
        <f ca="1">calc_livestocknb[[#This Row],[shanimprod]]*calc_livestocknb[[#This Row],[finalexports]]</f>
        <v>0</v>
      </c>
      <c r="T162" s="8">
        <f>SUMIFS(data_live[shanimprod],data_live[ANIMAL_GLOBIOM],calc_livestocknb[[#This Row],[ANIMAL_GLOBIOM]],data_live[ItemCat],calc_livestocknb[[#This Row],[FPRODUCT]])</f>
        <v>1</v>
      </c>
      <c r="U162" s="14">
        <f>SUMIFS(prod_balance[STOCK],prod_balance[PRODUCT],calc_livestocknb[[#This Row],[FPRODUCT]],prod_balance[YEAR],calc_livestocknb[[#This Row],[YEAR]])</f>
        <v>0</v>
      </c>
      <c r="V162" s="7">
        <f ca="1">calc_livestocknb[[#This Row],[consotot]]-calc_livestocknb[[#This Row],[finalimports]]+calc_livestocknb[[#This Row],[finalexports]]-calc_livestocknb[[#This Row],[stockvar]]</f>
        <v>1891.901248650433</v>
      </c>
      <c r="W16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2" s="7">
        <f>SUMIFS(FinalTradeAdj[ExportsAdj],FinalTradeAdj[Product],calc_livestocknb[[#This Row],[FPRODUCT]],FinalTradeAdj[Year],calc_livestocknb[[#This Row],[YEAR]])</f>
        <v>0</v>
      </c>
      <c r="Y16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03.54262955368046</v>
      </c>
      <c r="AB162" s="7">
        <f>SUMIFS(FinalTradeAdj[ImportsAdj],FinalTradeAdj[Product],calc_livestocknb[[#This Row],[FPRODUCT]],FinalTradeAdj[Year],calc_livestocknb[[#This Row],[YEAR]])</f>
        <v>303.54262955368046</v>
      </c>
      <c r="AC162" s="7">
        <f ca="1">calc_livestocknb[[#This Row],[importsh_scen]]*calc_livestocknb[[#This Row],[consotot]]</f>
        <v>303.54262955368046</v>
      </c>
      <c r="AD1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2" s="3">
        <f ca="1">SUMIFS(calc_hum_demand[cotot],calc_hum_demand[year],calc_livestocknb[[#This Row],[YEAR]],calc_hum_demand[fproduct],calc_livestocknb[[#This Row],[FPRODUCT]])</f>
        <v>2195.4438782041134</v>
      </c>
      <c r="AT162" t="s">
        <v>2397</v>
      </c>
      <c r="AU162" t="str">
        <f>VLOOKUP(VLOOKUP(Calc_Feed[[#This Row],[ANIMAL_GLOBIOM]],Herdcount[],2,FALSE),Live_scen[],2,FALSE)</f>
        <v>LowGrowth</v>
      </c>
      <c r="AV162" t="str">
        <f>VLOOKUP(Calc_Feed[[#This Row],[ANIMAL_GLOBIOM]],MapAnimal[],2,FALSE)</f>
        <v>chickens</v>
      </c>
      <c r="AW162" t="s">
        <v>176</v>
      </c>
      <c r="AX162" t="str">
        <f>IF(VLOOKUP(Calc_Feed[[#This Row],[FeedType]],FeedCropMap[],2,FALSE)=0,"",VLOOKUP(Calc_Feed[[#This Row],[FeedType]],FeedCropMap[],2,FALSE))</f>
        <v>Oats</v>
      </c>
      <c r="AY162">
        <v>2005</v>
      </c>
      <c r="AZ162" s="3">
        <f ca="1">Calc_Feed[[#This Row],[feedreq]]*Calc_Feed[[#This Row],[herd]]</f>
        <v>4.7134285688417563</v>
      </c>
      <c r="BA162" s="6">
        <f>Calc_Feed[[#This Row],[feedreq2000]]*Calc_Feed[[#This Row],[feedreqshift]]</f>
        <v>0.12379613747830076</v>
      </c>
      <c r="BB162" s="6">
        <f>AVERAGEIFS(LivePdtyDef[Pdty_shifter],LivePdtyDef[ANIMAL],Calc_Feed[[#This Row],[ANIMAL]],LivePdtyDef[YEAR],Calc_Feed[[#This Row],[YEAR]])</f>
        <v>1.5125099493634431</v>
      </c>
      <c r="BC162" s="6">
        <f>SUMIFS(data_live[feedreq],data_live[ANIMAL_GLOBIOM],Calc_Feed[[#This Row],[ANIMAL_GLOBIOM]],data_live[LiveItem],Calc_Feed[[#This Row],[FeedType]])</f>
        <v>8.1848147531460386E-2</v>
      </c>
      <c r="BD162" s="3">
        <f ca="1">SUMIFS(calc_livestocknb[RealHerd],calc_livestocknb[ANIMAL_GLOBIOM],Calc_Feed[[#This Row],[ANIMAL_GLOBIOM]],calc_livestocknb[YEAR],Calc_Feed[[#This Row],[YEAR]])</f>
        <v>38.074116566584607</v>
      </c>
    </row>
    <row r="163" spans="1:56" ht="14.45" customHeight="1" x14ac:dyDescent="0.25">
      <c r="A163" t="str">
        <f>IFERROR(VLOOKUP(calc_livestocknb[[#This Row],[FPRODUCT]],Scen_imports[],2,FALSE), "I1")</f>
        <v>I0.5</v>
      </c>
      <c r="B163" t="str">
        <f>IFERROR(VLOOKUP(calc_livestocknb[[#This Row],[FPRODUCT]],Scen_exports[],2,FALSE), "E1")</f>
        <v>E1</v>
      </c>
      <c r="C163" t="str">
        <f>VLOOKUP("x",FixTrade_Scen[],2,FALSE)</f>
        <v>No</v>
      </c>
      <c r="D163" t="str">
        <f>VLOOKUP(calc_livestocknb[[#This Row],[FPRODUCT]],Live_scen[],2,FALSE)</f>
        <v>Decrease</v>
      </c>
      <c r="E163" t="str">
        <f>VLOOKUP("x",PostHarvestLoss_Scen[],2,FALSE)</f>
        <v>NoChange</v>
      </c>
      <c r="F163" t="s">
        <v>2393</v>
      </c>
      <c r="G163" t="str">
        <f>VLOOKUP(calc_livestocknb[[#This Row],[ANIMAL_GLOBIOM]],MapAnimal[],2,FALSE)</f>
        <v>cattle</v>
      </c>
      <c r="H163" t="s">
        <v>1031</v>
      </c>
      <c r="I163">
        <v>2050</v>
      </c>
      <c r="J163" s="3">
        <f ca="1">IFERROR(calc_livestocknb[[#This Row],[herdcount]]*calc_livestocknb[[#This Row],[herd]],"")</f>
        <v>0</v>
      </c>
      <c r="K163">
        <f>SUMIFS(Herdcount[Herdcount],Herdcount[ANIMAL],calc_livestocknb[[#This Row],[ANIMAL_GLOBIOM]],Herdcount[Product],calc_livestocknb[[#This Row],[FPRODUCT]])</f>
        <v>0</v>
      </c>
      <c r="L163" s="3">
        <f ca="1">IFERROR(calc_livestocknb[[#This Row],[prodanim]]/calc_livestocknb[[#This Row],[pdtyanim]],"")</f>
        <v>144.29402229612685</v>
      </c>
      <c r="M16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041861531736527</v>
      </c>
      <c r="N163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3" s="3">
        <f>SUMIFS(data_live[yield],data_live[ANIMAL_GLOBIOM],calc_livestocknb[[#This Row],[ANIMAL_GLOBIOM]],data_live[ItemCat],calc_livestocknb[[#This Row],[FPRODUCT]])</f>
        <v>0.10691003122838928</v>
      </c>
      <c r="P163" s="3">
        <f ca="1">calc_livestocknb[[#This Row],[shanimprod]]*calc_livestocknb[[#This Row],[prodag]]/(1-calc_livestocknb[[#This Row],[shloss]])</f>
        <v>17.375686363472628</v>
      </c>
      <c r="Q1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3" s="3">
        <f>calc_livestocknb[[#This Row],[shanimprod]]*calc_livestocknb[[#This Row],[finalexports]]</f>
        <v>0</v>
      </c>
      <c r="T163" s="8">
        <f>SUMIFS(data_live[shanimprod],data_live[ANIMAL_GLOBIOM],calc_livestocknb[[#This Row],[ANIMAL_GLOBIOM]],data_live[ItemCat],calc_livestocknb[[#This Row],[FPRODUCT]])</f>
        <v>0.38282046568213224</v>
      </c>
      <c r="U163" s="14">
        <f>SUMIFS(prod_balance[STOCK],prod_balance[PRODUCT],calc_livestocknb[[#This Row],[FPRODUCT]],prod_balance[YEAR],calc_livestocknb[[#This Row],[YEAR]])</f>
        <v>0</v>
      </c>
      <c r="V163" s="7">
        <f ca="1">calc_livestocknb[[#This Row],[consotot]]-calc_livestocknb[[#This Row],[finalimports]]+calc_livestocknb[[#This Row],[finalexports]]-calc_livestocknb[[#This Row],[stockvar]]</f>
        <v>45.388603591272478</v>
      </c>
      <c r="W1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3" s="7">
        <f>SUMIFS(FinalTradeAdj[ExportsAdj],FinalTradeAdj[Product],calc_livestocknb[[#This Row],[FPRODUCT]],FinalTradeAdj[Year],calc_livestocknb[[#This Row],[YEAR]])</f>
        <v>0</v>
      </c>
      <c r="Y1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7614864854645629</v>
      </c>
      <c r="AB163" s="7">
        <f>SUMIFS(FinalTradeAdj[ImportsAdj],FinalTradeAdj[Product],calc_livestocknb[[#This Row],[FPRODUCT]],FinalTradeAdj[Year],calc_livestocknb[[#This Row],[YEAR]])</f>
        <v>3.7614864854645633</v>
      </c>
      <c r="AC163" s="7">
        <f ca="1">calc_livestocknb[[#This Row],[importsh_scen]]*calc_livestocknb[[#This Row],[consotot]]</f>
        <v>3.7614864854645629</v>
      </c>
      <c r="AD16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3" s="3">
        <f ca="1">SUMIFS(calc_hum_demand[cotot],calc_hum_demand[year],calc_livestocknb[[#This Row],[YEAR]],calc_hum_demand[fproduct],calc_livestocknb[[#This Row],[FPRODUCT]])</f>
        <v>49.150090076737044</v>
      </c>
      <c r="AT163" t="s">
        <v>2397</v>
      </c>
      <c r="AU163" t="str">
        <f>VLOOKUP(VLOOKUP(Calc_Feed[[#This Row],[ANIMAL_GLOBIOM]],Herdcount[],2,FALSE),Live_scen[],2,FALSE)</f>
        <v>LowGrowth</v>
      </c>
      <c r="AV163" t="str">
        <f>VLOOKUP(Calc_Feed[[#This Row],[ANIMAL_GLOBIOM]],MapAnimal[],2,FALSE)</f>
        <v>chickens</v>
      </c>
      <c r="AW163" t="s">
        <v>2408</v>
      </c>
      <c r="AX163" t="str">
        <f>IF(VLOOKUP(Calc_Feed[[#This Row],[FeedType]],FeedCropMap[],2,FALSE)=0,"",VLOOKUP(Calc_Feed[[#This Row],[FeedType]],FeedCropMap[],2,FALSE))</f>
        <v>cereal_other</v>
      </c>
      <c r="AY163">
        <v>2005</v>
      </c>
      <c r="AZ163" s="3">
        <f ca="1">Calc_Feed[[#This Row],[feedreq]]*Calc_Feed[[#This Row],[herd]]</f>
        <v>0</v>
      </c>
      <c r="BA163" s="6">
        <f>Calc_Feed[[#This Row],[feedreq2000]]*Calc_Feed[[#This Row],[feedreqshift]]</f>
        <v>0</v>
      </c>
      <c r="BB163" s="6">
        <f>AVERAGEIFS(LivePdtyDef[Pdty_shifter],LivePdtyDef[ANIMAL],Calc_Feed[[#This Row],[ANIMAL]],LivePdtyDef[YEAR],Calc_Feed[[#This Row],[YEAR]])</f>
        <v>1.5125099493634431</v>
      </c>
      <c r="BC163" s="6">
        <f>SUMIFS(data_live[feedreq],data_live[ANIMAL_GLOBIOM],Calc_Feed[[#This Row],[ANIMAL_GLOBIOM]],data_live[LiveItem],Calc_Feed[[#This Row],[FeedType]])</f>
        <v>0</v>
      </c>
      <c r="BD163" s="3">
        <f ca="1">SUMIFS(calc_livestocknb[RealHerd],calc_livestocknb[ANIMAL_GLOBIOM],Calc_Feed[[#This Row],[ANIMAL_GLOBIOM]],calc_livestocknb[YEAR],Calc_Feed[[#This Row],[YEAR]])</f>
        <v>38.074116566584607</v>
      </c>
    </row>
    <row r="164" spans="1:56" ht="14.45" customHeight="1" x14ac:dyDescent="0.25">
      <c r="A164" t="str">
        <f>IFERROR(VLOOKUP(calc_livestocknb[[#This Row],[FPRODUCT]],Scen_imports[],2,FALSE), "I1")</f>
        <v>I0.5</v>
      </c>
      <c r="B164" t="str">
        <f>IFERROR(VLOOKUP(calc_livestocknb[[#This Row],[FPRODUCT]],Scen_exports[],2,FALSE), "E1")</f>
        <v>E1</v>
      </c>
      <c r="C164" t="str">
        <f>VLOOKUP("x",FixTrade_Scen[],2,FALSE)</f>
        <v>No</v>
      </c>
      <c r="D164" t="str">
        <f>VLOOKUP(calc_livestocknb[[#This Row],[FPRODUCT]],Live_scen[],2,FALSE)</f>
        <v>LowGrowth</v>
      </c>
      <c r="E164" t="str">
        <f>VLOOKUP("x",PostHarvestLoss_Scen[],2,FALSE)</f>
        <v>NoChange</v>
      </c>
      <c r="F164" t="s">
        <v>2397</v>
      </c>
      <c r="G164" t="str">
        <f>VLOOKUP(calc_livestocknb[[#This Row],[ANIMAL_GLOBIOM]],MapAnimal[],2,FALSE)</f>
        <v>chickens</v>
      </c>
      <c r="H164" t="s">
        <v>1045</v>
      </c>
      <c r="I164">
        <v>2050</v>
      </c>
      <c r="J164" s="3">
        <f ca="1">IFERROR(calc_livestocknb[[#This Row],[herdcount]]*calc_livestocknb[[#This Row],[herd]],"")</f>
        <v>16.484188597382619</v>
      </c>
      <c r="K164">
        <f>SUMIFS(Herdcount[Herdcount],Herdcount[ANIMAL],calc_livestocknb[[#This Row],[ANIMAL_GLOBIOM]],Herdcount[Product],calc_livestocknb[[#This Row],[FPRODUCT]])</f>
        <v>1</v>
      </c>
      <c r="L164" s="3">
        <f ca="1">IFERROR(calc_livestocknb[[#This Row],[prodanim]]/calc_livestocknb[[#This Row],[pdtyanim]],"")</f>
        <v>16.484188597382619</v>
      </c>
      <c r="M16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44</v>
      </c>
      <c r="N164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4" s="3">
        <f>SUMIFS(data_live[yield],data_live[ANIMAL_GLOBIOM],calc_livestocknb[[#This Row],[ANIMAL_GLOBIOM]],data_live[ItemCat],calc_livestocknb[[#This Row],[FPRODUCT]])</f>
        <v>1.3737634165329233</v>
      </c>
      <c r="P164" s="3">
        <f ca="1">calc_livestocknb[[#This Row],[shanimprod]]*calc_livestocknb[[#This Row],[prodag]]/(1-calc_livestocknb[[#This Row],[shloss]])</f>
        <v>60.564263913804325</v>
      </c>
      <c r="Q1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4" s="3">
        <f>calc_livestocknb[[#This Row],[shanimprod]]*calc_livestocknb[[#This Row],[finalexports]]</f>
        <v>0</v>
      </c>
      <c r="T164" s="8">
        <f>SUMIFS(data_live[shanimprod],data_live[ANIMAL_GLOBIOM],calc_livestocknb[[#This Row],[ANIMAL_GLOBIOM]],data_live[ItemCat],calc_livestocknb[[#This Row],[FPRODUCT]])</f>
        <v>0.93174624871264922</v>
      </c>
      <c r="U164" s="14">
        <f>SUMIFS(prod_balance[STOCK],prod_balance[PRODUCT],calc_livestocknb[[#This Row],[FPRODUCT]],prod_balance[YEAR],calc_livestocknb[[#This Row],[YEAR]])</f>
        <v>0</v>
      </c>
      <c r="V164" s="7">
        <f ca="1">calc_livestocknb[[#This Row],[consotot]]-calc_livestocknb[[#This Row],[finalimports]]+calc_livestocknb[[#This Row],[finalexports]]-calc_livestocknb[[#This Row],[stockvar]]</f>
        <v>65.000813255200299</v>
      </c>
      <c r="W1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4" s="7">
        <f>SUMIFS(FinalTradeAdj[ExportsAdj],FinalTradeAdj[Product],calc_livestocknb[[#This Row],[FPRODUCT]],FinalTradeAdj[Year],calc_livestocknb[[#This Row],[YEAR]])</f>
        <v>0</v>
      </c>
      <c r="Y1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6115904112859551</v>
      </c>
      <c r="AB164" s="7">
        <f>SUMIFS(FinalTradeAdj[ImportsAdj],FinalTradeAdj[Product],calc_livestocknb[[#This Row],[FPRODUCT]],FinalTradeAdj[Year],calc_livestocknb[[#This Row],[YEAR]])</f>
        <v>1.6115904112859554</v>
      </c>
      <c r="AC164" s="7">
        <f ca="1">calc_livestocknb[[#This Row],[importsh_scen]]*calc_livestocknb[[#This Row],[consotot]]</f>
        <v>1.6115904112859551</v>
      </c>
      <c r="AD16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4193548387096732E-2</v>
      </c>
      <c r="AE1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4" s="3">
        <f ca="1">SUMIFS(calc_hum_demand[cotot],calc_hum_demand[year],calc_livestocknb[[#This Row],[YEAR]],calc_hum_demand[fproduct],calc_livestocknb[[#This Row],[FPRODUCT]])</f>
        <v>66.612403666486259</v>
      </c>
      <c r="AT164" t="s">
        <v>2397</v>
      </c>
      <c r="AU164" t="str">
        <f>VLOOKUP(VLOOKUP(Calc_Feed[[#This Row],[ANIMAL_GLOBIOM]],Herdcount[],2,FALSE),Live_scen[],2,FALSE)</f>
        <v>LowGrowth</v>
      </c>
      <c r="AV164" t="str">
        <f>VLOOKUP(Calc_Feed[[#This Row],[ANIMAL_GLOBIOM]],MapAnimal[],2,FALSE)</f>
        <v>chickens</v>
      </c>
      <c r="AW164" t="s">
        <v>2401</v>
      </c>
      <c r="AX164" t="str">
        <f>IF(VLOOKUP(Calc_Feed[[#This Row],[FeedType]],FeedCropMap[],2,FALSE)=0,"",VLOOKUP(Calc_Feed[[#This Row],[FeedType]],FeedCropMap[],2,FALSE))</f>
        <v>wheat</v>
      </c>
      <c r="AY164">
        <v>2005</v>
      </c>
      <c r="AZ164" s="3">
        <f ca="1">Calc_Feed[[#This Row],[feedreq]]*Calc_Feed[[#This Row],[herd]]</f>
        <v>0</v>
      </c>
      <c r="BA164" s="6">
        <f>Calc_Feed[[#This Row],[feedreq2000]]*Calc_Feed[[#This Row],[feedreqshift]]</f>
        <v>0</v>
      </c>
      <c r="BB164" s="6">
        <f>AVERAGEIFS(LivePdtyDef[Pdty_shifter],LivePdtyDef[ANIMAL],Calc_Feed[[#This Row],[ANIMAL]],LivePdtyDef[YEAR],Calc_Feed[[#This Row],[YEAR]])</f>
        <v>1.5125099493634431</v>
      </c>
      <c r="BC164" s="6">
        <f>SUMIFS(data_live[feedreq],data_live[ANIMAL_GLOBIOM],Calc_Feed[[#This Row],[ANIMAL_GLOBIOM]],data_live[LiveItem],Calc_Feed[[#This Row],[FeedType]])</f>
        <v>0</v>
      </c>
      <c r="BD164" s="3">
        <f ca="1">SUMIFS(calc_livestocknb[RealHerd],calc_livestocknb[ANIMAL_GLOBIOM],Calc_Feed[[#This Row],[ANIMAL_GLOBIOM]],calc_livestocknb[YEAR],Calc_Feed[[#This Row],[YEAR]])</f>
        <v>38.074116566584607</v>
      </c>
    </row>
    <row r="165" spans="1:56" ht="14.45" customHeight="1" x14ac:dyDescent="0.25">
      <c r="A165" t="str">
        <f>IFERROR(VLOOKUP(calc_livestocknb[[#This Row],[FPRODUCT]],Scen_imports[],2,FALSE), "I1")</f>
        <v>I1</v>
      </c>
      <c r="B165" t="str">
        <f>IFERROR(VLOOKUP(calc_livestocknb[[#This Row],[FPRODUCT]],Scen_exports[],2,FALSE), "E1")</f>
        <v>E1</v>
      </c>
      <c r="C165" t="str">
        <f>VLOOKUP("x",FixTrade_Scen[],2,FALSE)</f>
        <v>No</v>
      </c>
      <c r="D165" t="str">
        <f>VLOOKUP(calc_livestocknb[[#This Row],[FPRODUCT]],Live_scen[],2,FALSE)</f>
        <v>LowGrowth</v>
      </c>
      <c r="E165" t="str">
        <f>VLOOKUP("x",PostHarvestLoss_Scen[],2,FALSE)</f>
        <v>NoChange</v>
      </c>
      <c r="F165" t="s">
        <v>2400</v>
      </c>
      <c r="G165" t="str">
        <f>VLOOKUP(calc_livestocknb[[#This Row],[ANIMAL_GLOBIOM]],MapAnimal[],2,FALSE)</f>
        <v>chickens</v>
      </c>
      <c r="H165" t="s">
        <v>1050</v>
      </c>
      <c r="I165">
        <v>2050</v>
      </c>
      <c r="J165" s="3">
        <f ca="1">IFERROR(calc_livestocknb[[#This Row],[herdcount]]*calc_livestocknb[[#This Row],[herd]],"")</f>
        <v>20.464602250937897</v>
      </c>
      <c r="K165">
        <f>SUMIFS(Herdcount[Herdcount],Herdcount[ANIMAL],calc_livestocknb[[#This Row],[ANIMAL_GLOBIOM]],Herdcount[Product],calc_livestocknb[[#This Row],[FPRODUCT]])</f>
        <v>1</v>
      </c>
      <c r="L165" s="3">
        <f ca="1">IFERROR(calc_livestocknb[[#This Row],[prodanim]]/calc_livestocknb[[#This Row],[pdtyanim]],"")</f>
        <v>20.464602250937897</v>
      </c>
      <c r="M16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656302613826559</v>
      </c>
      <c r="N165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5" s="3">
        <f>SUMIFS(data_live[yield],data_live[ANIMAL_GLOBIOM],calc_livestocknb[[#This Row],[ANIMAL_GLOBIOM]],data_live[ItemCat],calc_livestocknb[[#This Row],[FPRODUCT]])</f>
        <v>3.0817955752391852</v>
      </c>
      <c r="P165" s="3">
        <f ca="1">calc_livestocknb[[#This Row],[shanimprod]]*calc_livestocknb[[#This Row],[prodag]]/(1-calc_livestocknb[[#This Row],[shloss]])</f>
        <v>79.108585748385153</v>
      </c>
      <c r="Q1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5" s="3">
        <f>calc_livestocknb[[#This Row],[shanimprod]]*calc_livestocknb[[#This Row],[finalexports]]</f>
        <v>6.8558325014311929</v>
      </c>
      <c r="T165" s="8">
        <f>SUMIFS(data_live[shanimprod],data_live[ANIMAL_GLOBIOM],calc_livestocknb[[#This Row],[ANIMAL_GLOBIOM]],data_live[ItemCat],calc_livestocknb[[#This Row],[FPRODUCT]])</f>
        <v>0.97940464306159902</v>
      </c>
      <c r="U165" s="14">
        <f>SUMIFS(prod_balance[STOCK],prod_balance[PRODUCT],calc_livestocknb[[#This Row],[FPRODUCT]],prod_balance[YEAR],calc_livestocknb[[#This Row],[YEAR]])</f>
        <v>0</v>
      </c>
      <c r="V165" s="7">
        <f ca="1">calc_livestocknb[[#This Row],[consotot]]-calc_livestocknb[[#This Row],[finalimports]]+calc_livestocknb[[#This Row],[finalexports]]-calc_livestocknb[[#This Row],[stockvar]]</f>
        <v>79.749684462470469</v>
      </c>
      <c r="W1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5" s="7">
        <f>SUMIFS(FinalTradeAdj[ExportsAdj],FinalTradeAdj[Product],calc_livestocknb[[#This Row],[FPRODUCT]],FinalTradeAdj[Year],calc_livestocknb[[#This Row],[YEAR]])</f>
        <v>7.8487793417330831</v>
      </c>
      <c r="Y1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5" s="7">
        <f>SUMIFS(FinalTradeAdj[ImportsAdj],FinalTradeAdj[Product],calc_livestocknb[[#This Row],[FPRODUCT]],FinalTradeAdj[Year],calc_livestocknb[[#This Row],[YEAR]])</f>
        <v>0</v>
      </c>
      <c r="AC165" s="7">
        <f ca="1">calc_livestocknb[[#This Row],[importsh_scen]]*calc_livestocknb[[#This Row],[consotot]]</f>
        <v>0</v>
      </c>
      <c r="AD1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5" s="3">
        <f ca="1">SUMIFS(calc_hum_demand[cotot],calc_hum_demand[year],calc_livestocknb[[#This Row],[YEAR]],calc_hum_demand[fproduct],calc_livestocknb[[#This Row],[FPRODUCT]])</f>
        <v>72.749684462470469</v>
      </c>
      <c r="AT165" t="s">
        <v>2397</v>
      </c>
      <c r="AU165" t="str">
        <f>VLOOKUP(VLOOKUP(Calc_Feed[[#This Row],[ANIMAL_GLOBIOM]],Herdcount[],2,FALSE),Live_scen[],2,FALSE)</f>
        <v>LowGrowth</v>
      </c>
      <c r="AV165" t="str">
        <f>VLOOKUP(Calc_Feed[[#This Row],[ANIMAL_GLOBIOM]],MapAnimal[],2,FALSE)</f>
        <v>chickens</v>
      </c>
      <c r="AW165" t="s">
        <v>2402</v>
      </c>
      <c r="AX165" t="str">
        <f>IF(VLOOKUP(Calc_Feed[[#This Row],[FeedType]],FeedCropMap[],2,FALSE)=0,"",VLOOKUP(Calc_Feed[[#This Row],[FeedType]],FeedCropMap[],2,FALSE))</f>
        <v>sorghum</v>
      </c>
      <c r="AY165">
        <v>2005</v>
      </c>
      <c r="AZ165" s="3">
        <f ca="1">Calc_Feed[[#This Row],[feedreq]]*Calc_Feed[[#This Row],[herd]]</f>
        <v>0</v>
      </c>
      <c r="BA165" s="6">
        <f>Calc_Feed[[#This Row],[feedreq2000]]*Calc_Feed[[#This Row],[feedreqshift]]</f>
        <v>0</v>
      </c>
      <c r="BB165" s="6">
        <f>AVERAGEIFS(LivePdtyDef[Pdty_shifter],LivePdtyDef[ANIMAL],Calc_Feed[[#This Row],[ANIMAL]],LivePdtyDef[YEAR],Calc_Feed[[#This Row],[YEAR]])</f>
        <v>1.5125099493634431</v>
      </c>
      <c r="BC165" s="6">
        <f>SUMIFS(data_live[feedreq],data_live[ANIMAL_GLOBIOM],Calc_Feed[[#This Row],[ANIMAL_GLOBIOM]],data_live[LiveItem],Calc_Feed[[#This Row],[FeedType]])</f>
        <v>0</v>
      </c>
      <c r="BD165" s="3">
        <f ca="1">SUMIFS(calc_livestocknb[RealHerd],calc_livestocknb[ANIMAL_GLOBIOM],Calc_Feed[[#This Row],[ANIMAL_GLOBIOM]],calc_livestocknb[YEAR],Calc_Feed[[#This Row],[YEAR]])</f>
        <v>38.074116566584607</v>
      </c>
    </row>
    <row r="166" spans="1:56" ht="14.45" customHeight="1" x14ac:dyDescent="0.25">
      <c r="A166" t="str">
        <f>IFERROR(VLOOKUP(calc_livestocknb[[#This Row],[FPRODUCT]],Scen_imports[],2,FALSE), "I1")</f>
        <v>I0.5</v>
      </c>
      <c r="B166" t="str">
        <f>IFERROR(VLOOKUP(calc_livestocknb[[#This Row],[FPRODUCT]],Scen_exports[],2,FALSE), "E1")</f>
        <v>E1</v>
      </c>
      <c r="C166" t="str">
        <f>VLOOKUP("x",FixTrade_Scen[],2,FALSE)</f>
        <v>No</v>
      </c>
      <c r="D166" t="str">
        <f>VLOOKUP(calc_livestocknb[[#This Row],[FPRODUCT]],Live_scen[],2,FALSE)</f>
        <v>LowGrowth</v>
      </c>
      <c r="E166" t="str">
        <f>VLOOKUP("x",PostHarvestLoss_Scen[],2,FALSE)</f>
        <v>NoChange</v>
      </c>
      <c r="F166" t="s">
        <v>2399</v>
      </c>
      <c r="G166" t="str">
        <f>VLOOKUP(calc_livestocknb[[#This Row],[ANIMAL_GLOBIOM]],MapAnimal[],2,FALSE)</f>
        <v>chickens</v>
      </c>
      <c r="H166" t="s">
        <v>1045</v>
      </c>
      <c r="I166">
        <v>2050</v>
      </c>
      <c r="J166" s="3">
        <f ca="1">IFERROR(calc_livestocknb[[#This Row],[herdcount]]*calc_livestocknb[[#This Row],[herd]],"")</f>
        <v>1.207525879770428</v>
      </c>
      <c r="K166">
        <f>SUMIFS(Herdcount[Herdcount],Herdcount[ANIMAL],calc_livestocknb[[#This Row],[ANIMAL_GLOBIOM]],Herdcount[Product],calc_livestocknb[[#This Row],[FPRODUCT]])</f>
        <v>1</v>
      </c>
      <c r="L166" s="3">
        <f ca="1">IFERROR(calc_livestocknb[[#This Row],[prodanim]]/calc_livestocknb[[#This Row],[pdtyanim]],"")</f>
        <v>1.207525879770428</v>
      </c>
      <c r="M16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71</v>
      </c>
      <c r="N166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6" s="3">
        <f>SUMIFS(data_live[yield],data_live[ANIMAL_GLOBIOM],calc_livestocknb[[#This Row],[ANIMAL_GLOBIOM]],data_live[ItemCat],calc_livestocknb[[#This Row],[FPRODUCT]])</f>
        <v>1.3737634165329242</v>
      </c>
      <c r="P166" s="3">
        <f ca="1">calc_livestocknb[[#This Row],[shanimprod]]*calc_livestocknb[[#This Row],[prodag]]/(1-calc_livestocknb[[#This Row],[shloss]])</f>
        <v>4.4365493413959811</v>
      </c>
      <c r="Q1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6" s="3">
        <f>calc_livestocknb[[#This Row],[shanimprod]]*calc_livestocknb[[#This Row],[finalexports]]</f>
        <v>0</v>
      </c>
      <c r="T166" s="8">
        <f>SUMIFS(data_live[shanimprod],data_live[ANIMAL_GLOBIOM],calc_livestocknb[[#This Row],[ANIMAL_GLOBIOM]],data_live[ItemCat],calc_livestocknb[[#This Row],[FPRODUCT]])</f>
        <v>6.8253751287350867E-2</v>
      </c>
      <c r="U166" s="14">
        <f>SUMIFS(prod_balance[STOCK],prod_balance[PRODUCT],calc_livestocknb[[#This Row],[FPRODUCT]],prod_balance[YEAR],calc_livestocknb[[#This Row],[YEAR]])</f>
        <v>0</v>
      </c>
      <c r="V166" s="7">
        <f ca="1">calc_livestocknb[[#This Row],[consotot]]-calc_livestocknb[[#This Row],[finalimports]]+calc_livestocknb[[#This Row],[finalexports]]-calc_livestocknb[[#This Row],[stockvar]]</f>
        <v>65.000813255200299</v>
      </c>
      <c r="W1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6" s="7">
        <f>SUMIFS(FinalTradeAdj[ExportsAdj],FinalTradeAdj[Product],calc_livestocknb[[#This Row],[FPRODUCT]],FinalTradeAdj[Year],calc_livestocknb[[#This Row],[YEAR]])</f>
        <v>0</v>
      </c>
      <c r="Y1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6115904112859551</v>
      </c>
      <c r="AB166" s="7">
        <f>SUMIFS(FinalTradeAdj[ImportsAdj],FinalTradeAdj[Product],calc_livestocknb[[#This Row],[FPRODUCT]],FinalTradeAdj[Year],calc_livestocknb[[#This Row],[YEAR]])</f>
        <v>1.6115904112859554</v>
      </c>
      <c r="AC166" s="7">
        <f ca="1">calc_livestocknb[[#This Row],[importsh_scen]]*calc_livestocknb[[#This Row],[consotot]]</f>
        <v>1.6115904112859551</v>
      </c>
      <c r="AD16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4193548387096732E-2</v>
      </c>
      <c r="AE1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6" s="3">
        <f ca="1">SUMIFS(calc_hum_demand[cotot],calc_hum_demand[year],calc_livestocknb[[#This Row],[YEAR]],calc_hum_demand[fproduct],calc_livestocknb[[#This Row],[FPRODUCT]])</f>
        <v>66.612403666486259</v>
      </c>
      <c r="AT166" t="s">
        <v>2397</v>
      </c>
      <c r="AU166" t="str">
        <f>VLOOKUP(VLOOKUP(Calc_Feed[[#This Row],[ANIMAL_GLOBIOM]],Herdcount[],2,FALSE),Live_scen[],2,FALSE)</f>
        <v>LowGrowth</v>
      </c>
      <c r="AV166" t="str">
        <f>VLOOKUP(Calc_Feed[[#This Row],[ANIMAL_GLOBIOM]],MapAnimal[],2,FALSE)</f>
        <v>chickens</v>
      </c>
      <c r="AW166" t="s">
        <v>2403</v>
      </c>
      <c r="AX166" t="str">
        <f>IF(VLOOKUP(Calc_Feed[[#This Row],[FeedType]],FeedCropMap[],2,FALSE)=0,"",VLOOKUP(Calc_Feed[[#This Row],[FeedType]],FeedCropMap[],2,FALSE))</f>
        <v/>
      </c>
      <c r="AY166">
        <v>2005</v>
      </c>
      <c r="AZ166" s="3">
        <f ca="1">Calc_Feed[[#This Row],[feedreq]]*Calc_Feed[[#This Row],[herd]]</f>
        <v>0</v>
      </c>
      <c r="BA166" s="6">
        <f>Calc_Feed[[#This Row],[feedreq2000]]*Calc_Feed[[#This Row],[feedreqshift]]</f>
        <v>0</v>
      </c>
      <c r="BB166" s="6">
        <f>AVERAGEIFS(LivePdtyDef[Pdty_shifter],LivePdtyDef[ANIMAL],Calc_Feed[[#This Row],[ANIMAL]],LivePdtyDef[YEAR],Calc_Feed[[#This Row],[YEAR]])</f>
        <v>1.5125099493634431</v>
      </c>
      <c r="BC166" s="6">
        <f>SUMIFS(data_live[feedreq],data_live[ANIMAL_GLOBIOM],Calc_Feed[[#This Row],[ANIMAL_GLOBIOM]],data_live[LiveItem],Calc_Feed[[#This Row],[FeedType]])</f>
        <v>0</v>
      </c>
      <c r="BD166" s="3">
        <f ca="1">SUMIFS(calc_livestocknb[RealHerd],calc_livestocknb[ANIMAL_GLOBIOM],Calc_Feed[[#This Row],[ANIMAL_GLOBIOM]],calc_livestocknb[YEAR],Calc_Feed[[#This Row],[YEAR]])</f>
        <v>38.074116566584607</v>
      </c>
    </row>
    <row r="167" spans="1:56" ht="14.45" customHeight="1" x14ac:dyDescent="0.25">
      <c r="A167" t="str">
        <f>IFERROR(VLOOKUP(calc_livestocknb[[#This Row],[FPRODUCT]],Scen_imports[],2,FALSE), "I1")</f>
        <v>I1</v>
      </c>
      <c r="B167" t="str">
        <f>IFERROR(VLOOKUP(calc_livestocknb[[#This Row],[FPRODUCT]],Scen_exports[],2,FALSE), "E1")</f>
        <v>E1</v>
      </c>
      <c r="C167" t="str">
        <f>VLOOKUP("x",FixTrade_Scen[],2,FALSE)</f>
        <v>No</v>
      </c>
      <c r="D167" t="str">
        <f>VLOOKUP(calc_livestocknb[[#This Row],[FPRODUCT]],Live_scen[],2,FALSE)</f>
        <v>LowGrowth</v>
      </c>
      <c r="E167" t="str">
        <f>VLOOKUP("x",PostHarvestLoss_Scen[],2,FALSE)</f>
        <v>NoChange</v>
      </c>
      <c r="F167" t="s">
        <v>2399</v>
      </c>
      <c r="G167" t="str">
        <f>VLOOKUP(calc_livestocknb[[#This Row],[ANIMAL_GLOBIOM]],MapAnimal[],2,FALSE)</f>
        <v>chickens</v>
      </c>
      <c r="H167" t="s">
        <v>1050</v>
      </c>
      <c r="I167">
        <v>2050</v>
      </c>
      <c r="J167" s="3">
        <f ca="1">IFERROR(calc_livestocknb[[#This Row],[herdcount]]*calc_livestocknb[[#This Row],[herd]],"")</f>
        <v>0</v>
      </c>
      <c r="K167">
        <f>SUMIFS(Herdcount[Herdcount],Herdcount[ANIMAL],calc_livestocknb[[#This Row],[ANIMAL_GLOBIOM]],Herdcount[Product],calc_livestocknb[[#This Row],[FPRODUCT]])</f>
        <v>0</v>
      </c>
      <c r="L167" s="3">
        <f ca="1">IFERROR(calc_livestocknb[[#This Row],[prodanim]]/calc_livestocknb[[#This Row],[pdtyanim]],"")</f>
        <v>3.8255282051553992</v>
      </c>
      <c r="M16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3484990227661718</v>
      </c>
      <c r="N167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7" s="3">
        <f>SUMIFS(data_live[yield],data_live[ANIMAL_GLOBIOM],calc_livestocknb[[#This Row],[ANIMAL_GLOBIOM]],data_live[ItemCat],calc_livestocknb[[#This Row],[FPRODUCT]])</f>
        <v>0.34667529331942326</v>
      </c>
      <c r="P167" s="3">
        <f ca="1">calc_livestocknb[[#This Row],[shanimprod]]*calc_livestocknb[[#This Row],[prodag]]/(1-calc_livestocknb[[#This Row],[shloss]])</f>
        <v>1.663530566168268</v>
      </c>
      <c r="Q1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7" s="3">
        <f>calc_livestocknb[[#This Row],[shanimprod]]*calc_livestocknb[[#This Row],[finalexports]]</f>
        <v>0.14416749856880678</v>
      </c>
      <c r="T167" s="8">
        <f>SUMIFS(data_live[shanimprod],data_live[ANIMAL_GLOBIOM],calc_livestocknb[[#This Row],[ANIMAL_GLOBIOM]],data_live[ItemCat],calc_livestocknb[[#This Row],[FPRODUCT]])</f>
        <v>2.059535693840097E-2</v>
      </c>
      <c r="U167" s="14">
        <f>SUMIFS(prod_balance[STOCK],prod_balance[PRODUCT],calc_livestocknb[[#This Row],[FPRODUCT]],prod_balance[YEAR],calc_livestocknb[[#This Row],[YEAR]])</f>
        <v>0</v>
      </c>
      <c r="V167" s="7">
        <f ca="1">calc_livestocknb[[#This Row],[consotot]]-calc_livestocknb[[#This Row],[finalimports]]+calc_livestocknb[[#This Row],[finalexports]]-calc_livestocknb[[#This Row],[stockvar]]</f>
        <v>79.749684462470469</v>
      </c>
      <c r="W1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7" s="7">
        <f>SUMIFS(FinalTradeAdj[ExportsAdj],FinalTradeAdj[Product],calc_livestocknb[[#This Row],[FPRODUCT]],FinalTradeAdj[Year],calc_livestocknb[[#This Row],[YEAR]])</f>
        <v>7.8487793417330831</v>
      </c>
      <c r="Y1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7" s="7">
        <f>SUMIFS(FinalTradeAdj[ImportsAdj],FinalTradeAdj[Product],calc_livestocknb[[#This Row],[FPRODUCT]],FinalTradeAdj[Year],calc_livestocknb[[#This Row],[YEAR]])</f>
        <v>0</v>
      </c>
      <c r="AC167" s="7">
        <f ca="1">calc_livestocknb[[#This Row],[importsh_scen]]*calc_livestocknb[[#This Row],[consotot]]</f>
        <v>0</v>
      </c>
      <c r="AD1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7" s="3">
        <f ca="1">SUMIFS(calc_hum_demand[cotot],calc_hum_demand[year],calc_livestocknb[[#This Row],[YEAR]],calc_hum_demand[fproduct],calc_livestocknb[[#This Row],[FPRODUCT]])</f>
        <v>72.749684462470469</v>
      </c>
      <c r="AT167" t="s">
        <v>2397</v>
      </c>
      <c r="AU167" t="str">
        <f>VLOOKUP(VLOOKUP(Calc_Feed[[#This Row],[ANIMAL_GLOBIOM]],Herdcount[],2,FALSE),Live_scen[],2,FALSE)</f>
        <v>LowGrowth</v>
      </c>
      <c r="AV167" t="str">
        <f>VLOOKUP(Calc_Feed[[#This Row],[ANIMAL_GLOBIOM]],MapAnimal[],2,FALSE)</f>
        <v>chickens</v>
      </c>
      <c r="AW167" t="s">
        <v>2404</v>
      </c>
      <c r="AX167" t="str">
        <f>IF(VLOOKUP(Calc_Feed[[#This Row],[FeedType]],FeedCropMap[],2,FALSE)=0,"",VLOOKUP(Calc_Feed[[#This Row],[FeedType]],FeedCropMap[],2,FALSE))</f>
        <v/>
      </c>
      <c r="AY167">
        <v>2005</v>
      </c>
      <c r="AZ167" s="3">
        <f ca="1">Calc_Feed[[#This Row],[feedreq]]*Calc_Feed[[#This Row],[herd]]</f>
        <v>0</v>
      </c>
      <c r="BA167" s="6">
        <f>Calc_Feed[[#This Row],[feedreq2000]]*Calc_Feed[[#This Row],[feedreqshift]]</f>
        <v>0</v>
      </c>
      <c r="BB167" s="6">
        <f>AVERAGEIFS(LivePdtyDef[Pdty_shifter],LivePdtyDef[ANIMAL],Calc_Feed[[#This Row],[ANIMAL]],LivePdtyDef[YEAR],Calc_Feed[[#This Row],[YEAR]])</f>
        <v>1.5125099493634431</v>
      </c>
      <c r="BC167" s="6">
        <f>SUMIFS(data_live[feedreq],data_live[ANIMAL_GLOBIOM],Calc_Feed[[#This Row],[ANIMAL_GLOBIOM]],data_live[LiveItem],Calc_Feed[[#This Row],[FeedType]])</f>
        <v>0</v>
      </c>
      <c r="BD167" s="3">
        <f ca="1">SUMIFS(calc_livestocknb[RealHerd],calc_livestocknb[ANIMAL_GLOBIOM],Calc_Feed[[#This Row],[ANIMAL_GLOBIOM]],calc_livestocknb[YEAR],Calc_Feed[[#This Row],[YEAR]])</f>
        <v>38.074116566584607</v>
      </c>
    </row>
    <row r="168" spans="1:56" ht="14.45" customHeight="1" x14ac:dyDescent="0.25">
      <c r="A168" t="str">
        <f>IFERROR(VLOOKUP(calc_livestocknb[[#This Row],[FPRODUCT]],Scen_imports[],2,FALSE), "I1")</f>
        <v>I1</v>
      </c>
      <c r="B168" t="str">
        <f>IFERROR(VLOOKUP(calc_livestocknb[[#This Row],[FPRODUCT]],Scen_exports[],2,FALSE), "E1")</f>
        <v>E1</v>
      </c>
      <c r="C168" t="str">
        <f>VLOOKUP("x",FixTrade_Scen[],2,FALSE)</f>
        <v>No</v>
      </c>
      <c r="D168" t="str">
        <f>VLOOKUP(calc_livestocknb[[#This Row],[FPRODUCT]],Live_scen[],2,FALSE)</f>
        <v>LowGrowth</v>
      </c>
      <c r="E168" t="str">
        <f>VLOOKUP("x",PostHarvestLoss_Scen[],2,FALSE)</f>
        <v>NoChange</v>
      </c>
      <c r="F168" t="s">
        <v>2396</v>
      </c>
      <c r="G168" t="str">
        <f>VLOOKUP(calc_livestocknb[[#This Row],[ANIMAL_GLOBIOM]],MapAnimal[],2,FALSE)</f>
        <v>sheep_goats</v>
      </c>
      <c r="H168" t="s">
        <v>1054</v>
      </c>
      <c r="I168">
        <v>2050</v>
      </c>
      <c r="J168" s="3">
        <f ca="1">IFERROR(calc_livestocknb[[#This Row],[herdcount]]*calc_livestocknb[[#This Row],[herd]],"")</f>
        <v>16.670428680162942</v>
      </c>
      <c r="K168">
        <f>SUMIFS(Herdcount[Herdcount],Herdcount[ANIMAL],calc_livestocknb[[#This Row],[ANIMAL_GLOBIOM]],Herdcount[Product],calc_livestocknb[[#This Row],[FPRODUCT]])</f>
        <v>1</v>
      </c>
      <c r="L168" s="3">
        <f ca="1">IFERROR(calc_livestocknb[[#This Row],[prodanim]]/calc_livestocknb[[#This Row],[pdtyanim]],"")</f>
        <v>16.670428680162942</v>
      </c>
      <c r="M16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0170202100690524E-2</v>
      </c>
      <c r="N168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68" s="3">
        <f>SUMIFS(data_live[yield],data_live[ANIMAL_GLOBIOM],calc_livestocknb[[#This Row],[ANIMAL_GLOBIOM]],data_live[ItemCat],calc_livestocknb[[#This Row],[FPRODUCT]])</f>
        <v>6.8984545557821617E-2</v>
      </c>
      <c r="P168" s="3">
        <f ca="1">calc_livestocknb[[#This Row],[shanimprod]]*calc_livestocknb[[#This Row],[prodag]]/(1-calc_livestocknb[[#This Row],[shloss]])</f>
        <v>1.0030630627905519</v>
      </c>
      <c r="Q1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8" s="3">
        <f>calc_livestocknb[[#This Row],[shanimprod]]*calc_livestocknb[[#This Row],[finalexports]]</f>
        <v>0</v>
      </c>
      <c r="T168" s="8">
        <f>SUMIFS(data_live[shanimprod],data_live[ANIMAL_GLOBIOM],calc_livestocknb[[#This Row],[ANIMAL_GLOBIOM]],data_live[ItemCat],calc_livestocknb[[#This Row],[FPRODUCT]])</f>
        <v>1</v>
      </c>
      <c r="U168" s="14">
        <f>SUMIFS(prod_balance[STOCK],prod_balance[PRODUCT],calc_livestocknb[[#This Row],[FPRODUCT]],prod_balance[YEAR],calc_livestocknb[[#This Row],[YEAR]])</f>
        <v>0</v>
      </c>
      <c r="V168" s="7">
        <f ca="1">calc_livestocknb[[#This Row],[consotot]]-calc_livestocknb[[#This Row],[finalimports]]+calc_livestocknb[[#This Row],[finalexports]]-calc_livestocknb[[#This Row],[stockvar]]</f>
        <v>1.0030630627905519</v>
      </c>
      <c r="W1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8" s="7">
        <f>SUMIFS(FinalTradeAdj[ExportsAdj],FinalTradeAdj[Product],calc_livestocknb[[#This Row],[FPRODUCT]],FinalTradeAdj[Year],calc_livestocknb[[#This Row],[YEAR]])</f>
        <v>0</v>
      </c>
      <c r="Y1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0153153139527584</v>
      </c>
      <c r="AB168" s="7">
        <f>SUMIFS(FinalTradeAdj[ImportsAdj],FinalTradeAdj[Product],calc_livestocknb[[#This Row],[FPRODUCT]],FinalTradeAdj[Year],calc_livestocknb[[#This Row],[YEAR]])</f>
        <v>0.50153153139527584</v>
      </c>
      <c r="AC168" s="7">
        <f ca="1">calc_livestocknb[[#This Row],[importsh_scen]]*calc_livestocknb[[#This Row],[consotot]]</f>
        <v>0.50153153139527584</v>
      </c>
      <c r="AD1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68" s="3">
        <f ca="1">SUMIFS(calc_hum_demand[cotot],calc_hum_demand[year],calc_livestocknb[[#This Row],[YEAR]],calc_hum_demand[fproduct],calc_livestocknb[[#This Row],[FPRODUCT]])</f>
        <v>1.5045945941858276</v>
      </c>
      <c r="AT168" t="s">
        <v>2397</v>
      </c>
      <c r="AU168" t="str">
        <f>VLOOKUP(VLOOKUP(Calc_Feed[[#This Row],[ANIMAL_GLOBIOM]],Herdcount[],2,FALSE),Live_scen[],2,FALSE)</f>
        <v>LowGrowth</v>
      </c>
      <c r="AV168" t="str">
        <f>VLOOKUP(Calc_Feed[[#This Row],[ANIMAL_GLOBIOM]],MapAnimal[],2,FALSE)</f>
        <v>chickens</v>
      </c>
      <c r="AW168" t="s">
        <v>2405</v>
      </c>
      <c r="AX168" t="str">
        <f>IF(VLOOKUP(Calc_Feed[[#This Row],[FeedType]],FeedCropMap[],2,FALSE)=0,"",VLOOKUP(Calc_Feed[[#This Row],[FeedType]],FeedCropMap[],2,FALSE))</f>
        <v/>
      </c>
      <c r="AY168">
        <v>2005</v>
      </c>
      <c r="AZ168" s="3">
        <f ca="1">Calc_Feed[[#This Row],[feedreq]]*Calc_Feed[[#This Row],[herd]]</f>
        <v>0</v>
      </c>
      <c r="BA168" s="6">
        <f>Calc_Feed[[#This Row],[feedreq2000]]*Calc_Feed[[#This Row],[feedreqshift]]</f>
        <v>0</v>
      </c>
      <c r="BB168" s="6">
        <f>AVERAGEIFS(LivePdtyDef[Pdty_shifter],LivePdtyDef[ANIMAL],Calc_Feed[[#This Row],[ANIMAL]],LivePdtyDef[YEAR],Calc_Feed[[#This Row],[YEAR]])</f>
        <v>1.5125099493634431</v>
      </c>
      <c r="BC168" s="6">
        <f>SUMIFS(data_live[feedreq],data_live[ANIMAL_GLOBIOM],Calc_Feed[[#This Row],[ANIMAL_GLOBIOM]],data_live[LiveItem],Calc_Feed[[#This Row],[FeedType]])</f>
        <v>0</v>
      </c>
      <c r="BD168" s="3">
        <f ca="1">SUMIFS(calc_livestocknb[RealHerd],calc_livestocknb[ANIMAL_GLOBIOM],Calc_Feed[[#This Row],[ANIMAL_GLOBIOM]],calc_livestocknb[YEAR],Calc_Feed[[#This Row],[YEAR]])</f>
        <v>38.074116566584607</v>
      </c>
    </row>
    <row r="169" spans="1:56" ht="14.45" customHeight="1" x14ac:dyDescent="0.25">
      <c r="A169" t="str">
        <f>IFERROR(VLOOKUP(calc_livestocknb[[#This Row],[FPRODUCT]],Scen_imports[],2,FALSE), "I1")</f>
        <v>I1</v>
      </c>
      <c r="B169" t="str">
        <f>IFERROR(VLOOKUP(calc_livestocknb[[#This Row],[FPRODUCT]],Scen_exports[],2,FALSE), "E1")</f>
        <v>E2</v>
      </c>
      <c r="C169" t="str">
        <f>VLOOKUP("x",FixTrade_Scen[],2,FALSE)</f>
        <v>No</v>
      </c>
      <c r="D169" t="str">
        <f>VLOOKUP(calc_livestocknb[[#This Row],[FPRODUCT]],Live_scen[],2,FALSE)</f>
        <v>LowGrowth</v>
      </c>
      <c r="E169" t="str">
        <f>VLOOKUP("x",PostHarvestLoss_Scen[],2,FALSE)</f>
        <v>NoChange</v>
      </c>
      <c r="F169" t="s">
        <v>2398</v>
      </c>
      <c r="G169" t="str">
        <f>VLOOKUP(calc_livestocknb[[#This Row],[ANIMAL_GLOBIOM]],MapAnimal[],2,FALSE)</f>
        <v>sheep_goats</v>
      </c>
      <c r="H169" t="s">
        <v>1037</v>
      </c>
      <c r="I169">
        <v>2050</v>
      </c>
      <c r="J169" s="3" t="str">
        <f ca="1">IFERROR(calc_livestocknb[[#This Row],[herdcount]]*calc_livestocknb[[#This Row],[herd]],"")</f>
        <v/>
      </c>
      <c r="K169">
        <f>SUMIFS(Herdcount[Herdcount],Herdcount[ANIMAL],calc_livestocknb[[#This Row],[ANIMAL_GLOBIOM]],Herdcount[Product],calc_livestocknb[[#This Row],[FPRODUCT]])</f>
        <v>1</v>
      </c>
      <c r="L169" s="3" t="str">
        <f ca="1">IFERROR(calc_livestocknb[[#This Row],[prodanim]]/calc_livestocknb[[#This Row],[pdtyanim]],"")</f>
        <v/>
      </c>
      <c r="M16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9" s="6">
        <f ca="1">SUMIFS(LivePdtyDef[Pdty_shifter],LivePdtyDef[ANIMAL],calc_livestocknb[[#This Row],[ANIMAL]],LivePdtyDef[FPRODUCT],calc_livestocknb[[#This Row],[FPRODUCT]],LivePdtyDef[YEAR],calc_livestocknb[[#This Row],[YEAR]])</f>
        <v>0.86703548493765359</v>
      </c>
      <c r="O169" s="3">
        <f>SUMIFS(data_live[yield],data_live[ANIMAL_GLOBIOM],calc_livestocknb[[#This Row],[ANIMAL_GLOBIOM]],data_live[ItemCat],calc_livestocknb[[#This Row],[FPRODUCT]])</f>
        <v>0</v>
      </c>
      <c r="P169" s="3">
        <f ca="1">calc_livestocknb[[#This Row],[shanimprod]]*calc_livestocknb[[#This Row],[prodag]]/(1-calc_livestocknb[[#This Row],[shloss]])</f>
        <v>0</v>
      </c>
      <c r="Q1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9" s="3">
        <f ca="1">calc_livestocknb[[#This Row],[shanimprod]]*calc_livestocknb[[#This Row],[finalexports]]</f>
        <v>0</v>
      </c>
      <c r="T169" s="8">
        <f>SUMIFS(data_live[shanimprod],data_live[ANIMAL_GLOBIOM],calc_livestocknb[[#This Row],[ANIMAL_GLOBIOM]],data_live[ItemCat],calc_livestocknb[[#This Row],[FPRODUCT]])</f>
        <v>0</v>
      </c>
      <c r="U169" s="14">
        <f>SUMIFS(prod_balance[STOCK],prod_balance[PRODUCT],calc_livestocknb[[#This Row],[FPRODUCT]],prod_balance[YEAR],calc_livestocknb[[#This Row],[YEAR]])</f>
        <v>0</v>
      </c>
      <c r="V169" s="7">
        <f ca="1">calc_livestocknb[[#This Row],[consotot]]-calc_livestocknb[[#This Row],[finalimports]]+calc_livestocknb[[#This Row],[finalexports]]-calc_livestocknb[[#This Row],[stockvar]]</f>
        <v>1891.901248650433</v>
      </c>
      <c r="W16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9" s="7">
        <f>SUMIFS(FinalTradeAdj[ExportsAdj],FinalTradeAdj[Product],calc_livestocknb[[#This Row],[FPRODUCT]],FinalTradeAdj[Year],calc_livestocknb[[#This Row],[YEAR]])</f>
        <v>0</v>
      </c>
      <c r="Y16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03.54262955368046</v>
      </c>
      <c r="AB169" s="7">
        <f>SUMIFS(FinalTradeAdj[ImportsAdj],FinalTradeAdj[Product],calc_livestocknb[[#This Row],[FPRODUCT]],FinalTradeAdj[Year],calc_livestocknb[[#This Row],[YEAR]])</f>
        <v>303.54262955368046</v>
      </c>
      <c r="AC169" s="7">
        <f ca="1">calc_livestocknb[[#This Row],[importsh_scen]]*calc_livestocknb[[#This Row],[consotot]]</f>
        <v>303.54262955368046</v>
      </c>
      <c r="AD1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9" s="3">
        <f ca="1">SUMIFS(calc_hum_demand[cotot],calc_hum_demand[year],calc_livestocknb[[#This Row],[YEAR]],calc_hum_demand[fproduct],calc_livestocknb[[#This Row],[FPRODUCT]])</f>
        <v>2195.4438782041134</v>
      </c>
      <c r="AT169" t="s">
        <v>2397</v>
      </c>
      <c r="AU169" t="str">
        <f>VLOOKUP(VLOOKUP(Calc_Feed[[#This Row],[ANIMAL_GLOBIOM]],Herdcount[],2,FALSE),Live_scen[],2,FALSE)</f>
        <v>LowGrowth</v>
      </c>
      <c r="AV169" t="str">
        <f>VLOOKUP(Calc_Feed[[#This Row],[ANIMAL_GLOBIOM]],MapAnimal[],2,FALSE)</f>
        <v>chickens</v>
      </c>
      <c r="AW169" t="s">
        <v>1146</v>
      </c>
      <c r="AX169" t="str">
        <f>IF(VLOOKUP(Calc_Feed[[#This Row],[FeedType]],FeedCropMap[],2,FALSE)=0,"",VLOOKUP(Calc_Feed[[#This Row],[FeedType]],FeedCropMap[],2,FALSE))</f>
        <v>rice</v>
      </c>
      <c r="AY169">
        <v>2005</v>
      </c>
      <c r="AZ169" s="3">
        <f ca="1">Calc_Feed[[#This Row],[feedreq]]*Calc_Feed[[#This Row],[herd]]</f>
        <v>0</v>
      </c>
      <c r="BA169" s="6">
        <f>Calc_Feed[[#This Row],[feedreq2000]]*Calc_Feed[[#This Row],[feedreqshift]]</f>
        <v>0</v>
      </c>
      <c r="BB169" s="6">
        <f>AVERAGEIFS(LivePdtyDef[Pdty_shifter],LivePdtyDef[ANIMAL],Calc_Feed[[#This Row],[ANIMAL]],LivePdtyDef[YEAR],Calc_Feed[[#This Row],[YEAR]])</f>
        <v>1.5125099493634431</v>
      </c>
      <c r="BC169" s="6">
        <f>SUMIFS(data_live[feedreq],data_live[ANIMAL_GLOBIOM],Calc_Feed[[#This Row],[ANIMAL_GLOBIOM]],data_live[LiveItem],Calc_Feed[[#This Row],[FeedType]])</f>
        <v>0</v>
      </c>
      <c r="BD169" s="3">
        <f ca="1">SUMIFS(calc_livestocknb[RealHerd],calc_livestocknb[ANIMAL_GLOBIOM],Calc_Feed[[#This Row],[ANIMAL_GLOBIOM]],calc_livestocknb[YEAR],Calc_Feed[[#This Row],[YEAR]])</f>
        <v>38.074116566584607</v>
      </c>
    </row>
    <row r="170" spans="1:56" ht="14.45" customHeight="1" x14ac:dyDescent="0.25">
      <c r="A170" t="str">
        <f>IFERROR(VLOOKUP(calc_livestocknb[[#This Row],[FPRODUCT]],Scen_imports[],2,FALSE), "I1")</f>
        <v>I1</v>
      </c>
      <c r="B170" t="str">
        <f>IFERROR(VLOOKUP(calc_livestocknb[[#This Row],[FPRODUCT]],Scen_exports[],2,FALSE), "E1")</f>
        <v>E1</v>
      </c>
      <c r="C170" t="str">
        <f>VLOOKUP("x",FixTrade_Scen[],2,FALSE)</f>
        <v>No</v>
      </c>
      <c r="D170" t="str">
        <f>VLOOKUP(calc_livestocknb[[#This Row],[FPRODUCT]],Live_scen[],2,FALSE)</f>
        <v>LowGrowth</v>
      </c>
      <c r="E170" t="str">
        <f>VLOOKUP("x",PostHarvestLoss_Scen[],2,FALSE)</f>
        <v>NoChange</v>
      </c>
      <c r="F170" t="s">
        <v>2398</v>
      </c>
      <c r="G170" t="str">
        <f>VLOOKUP(calc_livestocknb[[#This Row],[ANIMAL_GLOBIOM]],MapAnimal[],2,FALSE)</f>
        <v>sheep_goats</v>
      </c>
      <c r="H170" t="s">
        <v>1054</v>
      </c>
      <c r="I170">
        <v>2050</v>
      </c>
      <c r="J170" s="3" t="str">
        <f ca="1">IFERROR(calc_livestocknb[[#This Row],[herdcount]]*calc_livestocknb[[#This Row],[herd]],"")</f>
        <v/>
      </c>
      <c r="K170">
        <f>SUMIFS(Herdcount[Herdcount],Herdcount[ANIMAL],calc_livestocknb[[#This Row],[ANIMAL_GLOBIOM]],Herdcount[Product],calc_livestocknb[[#This Row],[FPRODUCT]])</f>
        <v>0</v>
      </c>
      <c r="L170" s="3" t="str">
        <f ca="1">IFERROR(calc_livestocknb[[#This Row],[prodanim]]/calc_livestocknb[[#This Row],[pdtyanim]],"")</f>
        <v/>
      </c>
      <c r="M17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0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70" s="3">
        <f>SUMIFS(data_live[yield],data_live[ANIMAL_GLOBIOM],calc_livestocknb[[#This Row],[ANIMAL_GLOBIOM]],data_live[ItemCat],calc_livestocknb[[#This Row],[FPRODUCT]])</f>
        <v>0</v>
      </c>
      <c r="P170" s="3">
        <f ca="1">calc_livestocknb[[#This Row],[shanimprod]]*calc_livestocknb[[#This Row],[prodag]]/(1-calc_livestocknb[[#This Row],[shloss]])</f>
        <v>0</v>
      </c>
      <c r="Q1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0" s="3">
        <f>calc_livestocknb[[#This Row],[shanimprod]]*calc_livestocknb[[#This Row],[finalexports]]</f>
        <v>0</v>
      </c>
      <c r="T170" s="8">
        <f>SUMIFS(data_live[shanimprod],data_live[ANIMAL_GLOBIOM],calc_livestocknb[[#This Row],[ANIMAL_GLOBIOM]],data_live[ItemCat],calc_livestocknb[[#This Row],[FPRODUCT]])</f>
        <v>0</v>
      </c>
      <c r="U170" s="14">
        <f>SUMIFS(prod_balance[STOCK],prod_balance[PRODUCT],calc_livestocknb[[#This Row],[FPRODUCT]],prod_balance[YEAR],calc_livestocknb[[#This Row],[YEAR]])</f>
        <v>0</v>
      </c>
      <c r="V170" s="7">
        <f ca="1">calc_livestocknb[[#This Row],[consotot]]-calc_livestocknb[[#This Row],[finalimports]]+calc_livestocknb[[#This Row],[finalexports]]-calc_livestocknb[[#This Row],[stockvar]]</f>
        <v>1.0030630627905519</v>
      </c>
      <c r="W1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0" s="7">
        <f>SUMIFS(FinalTradeAdj[ExportsAdj],FinalTradeAdj[Product],calc_livestocknb[[#This Row],[FPRODUCT]],FinalTradeAdj[Year],calc_livestocknb[[#This Row],[YEAR]])</f>
        <v>0</v>
      </c>
      <c r="Y1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0153153139527584</v>
      </c>
      <c r="AB170" s="7">
        <f>SUMIFS(FinalTradeAdj[ImportsAdj],FinalTradeAdj[Product],calc_livestocknb[[#This Row],[FPRODUCT]],FinalTradeAdj[Year],calc_livestocknb[[#This Row],[YEAR]])</f>
        <v>0.50153153139527584</v>
      </c>
      <c r="AC170" s="7">
        <f ca="1">calc_livestocknb[[#This Row],[importsh_scen]]*calc_livestocknb[[#This Row],[consotot]]</f>
        <v>0.50153153139527584</v>
      </c>
      <c r="AD1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70" s="3">
        <f ca="1">SUMIFS(calc_hum_demand[cotot],calc_hum_demand[year],calc_livestocknb[[#This Row],[YEAR]],calc_hum_demand[fproduct],calc_livestocknb[[#This Row],[FPRODUCT]])</f>
        <v>1.5045945941858276</v>
      </c>
      <c r="AT170" t="s">
        <v>2397</v>
      </c>
      <c r="AU170" t="str">
        <f>VLOOKUP(VLOOKUP(Calc_Feed[[#This Row],[ANIMAL_GLOBIOM]],Herdcount[],2,FALSE),Live_scen[],2,FALSE)</f>
        <v>LowGrowth</v>
      </c>
      <c r="AV170" t="str">
        <f>VLOOKUP(Calc_Feed[[#This Row],[ANIMAL_GLOBIOM]],MapAnimal[],2,FALSE)</f>
        <v>chickens</v>
      </c>
      <c r="AW170" t="s">
        <v>2407</v>
      </c>
      <c r="AX170" t="str">
        <f>IF(VLOOKUP(Calc_Feed[[#This Row],[FeedType]],FeedCropMap[],2,FALSE)=0,"",VLOOKUP(Calc_Feed[[#This Row],[FeedType]],FeedCropMap[],2,FALSE))</f>
        <v>barley</v>
      </c>
      <c r="AY170">
        <v>2005</v>
      </c>
      <c r="AZ170" s="3">
        <f ca="1">Calc_Feed[[#This Row],[feedreq]]*Calc_Feed[[#This Row],[herd]]</f>
        <v>5.8594380284715166</v>
      </c>
      <c r="BA170" s="6">
        <f>Calc_Feed[[#This Row],[feedreq2000]]*Calc_Feed[[#This Row],[feedreqshift]]</f>
        <v>0.15389557412906588</v>
      </c>
      <c r="BB170" s="6">
        <f>AVERAGEIFS(LivePdtyDef[Pdty_shifter],LivePdtyDef[ANIMAL],Calc_Feed[[#This Row],[ANIMAL]],LivePdtyDef[YEAR],Calc_Feed[[#This Row],[YEAR]])</f>
        <v>1.5125099493634431</v>
      </c>
      <c r="BC170" s="6">
        <f>SUMIFS(data_live[feedreq],data_live[ANIMAL_GLOBIOM],Calc_Feed[[#This Row],[ANIMAL_GLOBIOM]],data_live[LiveItem],Calc_Feed[[#This Row],[FeedType]])</f>
        <v>0.10174847060929058</v>
      </c>
      <c r="BD170" s="3">
        <f ca="1">SUMIFS(calc_livestocknb[RealHerd],calc_livestocknb[ANIMAL_GLOBIOM],Calc_Feed[[#This Row],[ANIMAL_GLOBIOM]],calc_livestocknb[YEAR],Calc_Feed[[#This Row],[YEAR]])</f>
        <v>38.074116566584607</v>
      </c>
    </row>
    <row r="171" spans="1:56" x14ac:dyDescent="0.25">
      <c r="A171" t="str">
        <f>IFERROR(VLOOKUP(calc_livestocknb[[#This Row],[FPRODUCT]],Scen_imports[],2,FALSE), "I1")</f>
        <v>I1</v>
      </c>
      <c r="B171" t="str">
        <f>IFERROR(VLOOKUP(calc_livestocknb[[#This Row],[FPRODUCT]],Scen_exports[],2,FALSE), "E1")</f>
        <v>E0.5</v>
      </c>
      <c r="C171" t="str">
        <f>VLOOKUP("x",FixTrade_Scen[],2,FALSE)</f>
        <v>No</v>
      </c>
      <c r="D171" t="str">
        <f>VLOOKUP(calc_livestocknb[[#This Row],[FPRODUCT]],Live_scen[],2,FALSE)</f>
        <v>BAUGrowth</v>
      </c>
      <c r="E171" t="str">
        <f>VLOOKUP("x",PostHarvestLoss_Scen[],2,FALSE)</f>
        <v>NoChange</v>
      </c>
      <c r="F171" t="s">
        <v>2406</v>
      </c>
      <c r="G171" t="str">
        <f>VLOOKUP(calc_livestocknb[[#This Row],[ANIMAL_GLOBIOM]],MapAnimal[],2,FALSE)</f>
        <v>pigs</v>
      </c>
      <c r="H171" t="s">
        <v>1014</v>
      </c>
      <c r="I171">
        <v>2050</v>
      </c>
      <c r="J171" s="3">
        <f ca="1">IFERROR(calc_livestocknb[[#This Row],[herdcount]]*calc_livestocknb[[#This Row],[herd]],"")</f>
        <v>129.38685228023482</v>
      </c>
      <c r="K171">
        <f>SUMIFS(Herdcount[Herdcount],Herdcount[ANIMAL],calc_livestocknb[[#This Row],[ANIMAL_GLOBIOM]],Herdcount[Product],calc_livestocknb[[#This Row],[FPRODUCT]])</f>
        <v>1</v>
      </c>
      <c r="L171" s="3">
        <f ca="1">IFERROR(calc_livestocknb[[#This Row],[prodanim]]/calc_livestocknb[[#This Row],[pdtyanim]],"")</f>
        <v>129.38685228023482</v>
      </c>
      <c r="M17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71112704563132789</v>
      </c>
      <c r="N171" s="6">
        <f ca="1">SUMIFS(LivePdtyDef[Pdty_shifter],LivePdtyDef[ANIMAL],calc_livestocknb[[#This Row],[ANIMAL]],LivePdtyDef[FPRODUCT],calc_livestocknb[[#This Row],[FPRODUCT]],LivePdtyDef[YEAR],calc_livestocknb[[#This Row],[YEAR]])</f>
        <v>1.3402513766852682</v>
      </c>
      <c r="O171" s="3">
        <f>SUMIFS(data_live[yield],data_live[ANIMAL_GLOBIOM],calc_livestocknb[[#This Row],[ANIMAL_GLOBIOM]],data_live[ItemCat],calc_livestocknb[[#This Row],[FPRODUCT]])</f>
        <v>0.5305922888809852</v>
      </c>
      <c r="P171" s="3">
        <f ca="1">calc_livestocknb[[#This Row],[shanimprod]]*calc_livestocknb[[#This Row],[prodag]]/(1-calc_livestocknb[[#This Row],[shloss]])</f>
        <v>92.010490005580436</v>
      </c>
      <c r="Q1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1" s="3">
        <f ca="1">calc_livestocknb[[#This Row],[shanimprod]]*calc_livestocknb[[#This Row],[finalexports]]</f>
        <v>4.499999999999992</v>
      </c>
      <c r="T171" s="8">
        <f>SUMIFS(data_live[shanimprod],data_live[ANIMAL_GLOBIOM],calc_livestocknb[[#This Row],[ANIMAL_GLOBIOM]],data_live[ItemCat],calc_livestocknb[[#This Row],[FPRODUCT]])</f>
        <v>1</v>
      </c>
      <c r="U171" s="14">
        <f>SUMIFS(prod_balance[STOCK],prod_balance[PRODUCT],calc_livestocknb[[#This Row],[FPRODUCT]],prod_balance[YEAR],calc_livestocknb[[#This Row],[YEAR]])</f>
        <v>0</v>
      </c>
      <c r="V171" s="7">
        <f ca="1">calc_livestocknb[[#This Row],[consotot]]-calc_livestocknb[[#This Row],[finalimports]]+calc_livestocknb[[#This Row],[finalexports]]-calc_livestocknb[[#This Row],[stockvar]]</f>
        <v>92.010490005580436</v>
      </c>
      <c r="W17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.499999999999992</v>
      </c>
      <c r="X171" s="7">
        <f>SUMIFS(FinalTradeAdj[ExportsAdj],FinalTradeAdj[Product],calc_livestocknb[[#This Row],[FPRODUCT]],FinalTradeAdj[Year],calc_livestocknb[[#This Row],[YEAR]])</f>
        <v>3.2848520720234924</v>
      </c>
      <c r="Y17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.499999999999992</v>
      </c>
      <c r="Z1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7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71" s="7">
        <f>SUMIFS(FinalTradeAdj[ImportsAdj],FinalTradeAdj[Product],calc_livestocknb[[#This Row],[FPRODUCT]],FinalTradeAdj[Year],calc_livestocknb[[#This Row],[YEAR]])</f>
        <v>0</v>
      </c>
      <c r="AC171" s="7">
        <f ca="1">calc_livestocknb[[#This Row],[importsh_scen]]*calc_livestocknb[[#This Row],[consotot]]</f>
        <v>0</v>
      </c>
      <c r="AD1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71" s="3">
        <f ca="1">SUMIFS(calc_hum_demand[cotot],calc_hum_demand[year],calc_livestocknb[[#This Row],[YEAR]],calc_hum_demand[fproduct],calc_livestocknb[[#This Row],[FPRODUCT]])</f>
        <v>87.510490005580451</v>
      </c>
      <c r="AT171" t="s">
        <v>2400</v>
      </c>
      <c r="AU171" t="str">
        <f>VLOOKUP(VLOOKUP(Calc_Feed[[#This Row],[ANIMAL_GLOBIOM]],Herdcount[],2,FALSE),Live_scen[],2,FALSE)</f>
        <v>LowGrowth</v>
      </c>
      <c r="AV171" t="str">
        <f>VLOOKUP(Calc_Feed[[#This Row],[ANIMAL_GLOBIOM]],MapAnimal[],2,FALSE)</f>
        <v>chickens</v>
      </c>
      <c r="AW171" t="s">
        <v>2392</v>
      </c>
      <c r="AX171" t="str">
        <f>IF(VLOOKUP(Calc_Feed[[#This Row],[FeedType]],FeedCropMap[],2,FALSE)=0,"",VLOOKUP(Calc_Feed[[#This Row],[FeedType]],FeedCropMap[],2,FALSE))</f>
        <v/>
      </c>
      <c r="AY171">
        <v>2005</v>
      </c>
      <c r="AZ171" s="3">
        <f ca="1">Calc_Feed[[#This Row],[feedreq]]*Calc_Feed[[#This Row],[herd]]</f>
        <v>0</v>
      </c>
      <c r="BA171" s="6">
        <f>Calc_Feed[[#This Row],[feedreq2000]]*Calc_Feed[[#This Row],[feedreqshift]]</f>
        <v>0</v>
      </c>
      <c r="BB171" s="6">
        <f>AVERAGEIFS(LivePdtyDef[Pdty_shifter],LivePdtyDef[ANIMAL],Calc_Feed[[#This Row],[ANIMAL]],LivePdtyDef[YEAR],Calc_Feed[[#This Row],[YEAR]])</f>
        <v>1.5125099493634431</v>
      </c>
      <c r="BC171" s="6">
        <f>SUMIFS(data_live[feedreq],data_live[ANIMAL_GLOBIOM],Calc_Feed[[#This Row],[ANIMAL_GLOBIOM]],data_live[LiveItem],Calc_Feed[[#This Row],[FeedType]])</f>
        <v>0</v>
      </c>
      <c r="BD171" s="3">
        <f ca="1">SUMIFS(calc_livestocknb[RealHerd],calc_livestocknb[ANIMAL_GLOBIOM],Calc_Feed[[#This Row],[ANIMAL_GLOBIOM]],calc_livestocknb[YEAR],Calc_Feed[[#This Row],[YEAR]])</f>
        <v>15.296090699579199</v>
      </c>
    </row>
    <row r="172" spans="1:56" x14ac:dyDescent="0.25">
      <c r="A172" t="str">
        <f>IFERROR(VLOOKUP(calc_livestocknb[[#This Row],[FPRODUCT]],Scen_imports[],2,FALSE), "I1")</f>
        <v>I1</v>
      </c>
      <c r="B172" t="str">
        <f>IFERROR(VLOOKUP(calc_livestocknb[[#This Row],[FPRODUCT]],Scen_exports[],2,FALSE), "E1")</f>
        <v>E1</v>
      </c>
      <c r="C172" t="str">
        <f>VLOOKUP("x",FixTrade_Scen[],2,FALSE)</f>
        <v>No</v>
      </c>
      <c r="D172" t="str">
        <f>VLOOKUP(calc_livestocknb[[#This Row],[FPRODUCT]],Live_scen[],2,FALSE)</f>
        <v>NoGrowth</v>
      </c>
      <c r="E172" t="str">
        <f>VLOOKUP("x",PostHarvestLoss_Scen[],2,FALSE)</f>
        <v>NoChange</v>
      </c>
      <c r="F172" t="s">
        <v>1059</v>
      </c>
      <c r="G172" t="str">
        <f>VLOOKUP(calc_livestocknb[[#This Row],[ANIMAL_GLOBIOM]],MapAnimal[],2,FALSE)</f>
        <v>other</v>
      </c>
      <c r="H172" t="s">
        <v>1140</v>
      </c>
      <c r="I172">
        <v>2050</v>
      </c>
      <c r="J172" s="3" t="str">
        <f ca="1">IFERROR(calc_livestocknb[[#This Row],[herdcount]]*calc_livestocknb[[#This Row],[herd]],"")</f>
        <v/>
      </c>
      <c r="K172">
        <f>SUMIFS(Herdcount[Herdcount],Herdcount[ANIMAL],calc_livestocknb[[#This Row],[ANIMAL_GLOBIOM]],Herdcount[Product],calc_livestocknb[[#This Row],[FPRODUCT]])</f>
        <v>0</v>
      </c>
      <c r="L172" s="3" t="str">
        <f ca="1">IFERROR(calc_livestocknb[[#This Row],[prodanim]]/calc_livestocknb[[#This Row],[pdtyanim]],"")</f>
        <v/>
      </c>
      <c r="M1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2" s="6">
        <f>SUMIFS(LivePdtyDef[Pdty_shifter],LivePdtyDef[ANIMAL],calc_livestocknb[[#This Row],[ANIMAL]],LivePdtyDef[FPRODUCT],calc_livestocknb[[#This Row],[FPRODUCT]],LivePdtyDef[YEAR],calc_livestocknb[[#This Row],[YEAR]])</f>
        <v>0</v>
      </c>
      <c r="O172" s="3">
        <f>SUMIFS(data_live[yield],data_live[ANIMAL_GLOBIOM],calc_livestocknb[[#This Row],[ANIMAL_GLOBIOM]],data_live[ItemCat],calc_livestocknb[[#This Row],[FPRODUCT]])</f>
        <v>0</v>
      </c>
      <c r="P172" s="3">
        <f ca="1">calc_livestocknb[[#This Row],[shanimprod]]*calc_livestocknb[[#This Row],[prodag]]/(1-calc_livestocknb[[#This Row],[shloss]])</f>
        <v>0</v>
      </c>
      <c r="Q1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2" s="3">
        <f>calc_livestocknb[[#This Row],[shanimprod]]*calc_livestocknb[[#This Row],[finalexports]]</f>
        <v>0</v>
      </c>
      <c r="T172" s="8">
        <f>SUMIFS(data_live[shanimprod],data_live[ANIMAL_GLOBIOM],calc_livestocknb[[#This Row],[ANIMAL_GLOBIOM]],data_live[ItemCat],calc_livestocknb[[#This Row],[FPRODUCT]])</f>
        <v>0</v>
      </c>
      <c r="U172" s="14">
        <f>SUMIFS(prod_balance[STOCK],prod_balance[PRODUCT],calc_livestocknb[[#This Row],[FPRODUCT]],prod_balance[YEAR],calc_livestocknb[[#This Row],[YEAR]])</f>
        <v>0</v>
      </c>
      <c r="V172" s="7">
        <f ca="1">calc_livestocknb[[#This Row],[consotot]]-calc_livestocknb[[#This Row],[finalimports]]+calc_livestocknb[[#This Row],[finalexports]]-calc_livestocknb[[#This Row],[stockvar]]</f>
        <v>0.50153153139527595</v>
      </c>
      <c r="W1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2" s="7">
        <f>SUMIFS(FinalTradeAdj[ExportsAdj],FinalTradeAdj[Product],calc_livestocknb[[#This Row],[FPRODUCT]],FinalTradeAdj[Year],calc_livestocknb[[#This Row],[YEAR]])</f>
        <v>0</v>
      </c>
      <c r="Y1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5045945941858279</v>
      </c>
      <c r="AB172" s="7">
        <f>SUMIFS(FinalTradeAdj[ImportsAdj],FinalTradeAdj[Product],calc_livestocknb[[#This Row],[FPRODUCT]],FinalTradeAdj[Year],calc_livestocknb[[#This Row],[YEAR]])</f>
        <v>0</v>
      </c>
      <c r="AC172" s="7">
        <f ca="1">calc_livestocknb[[#This Row],[importsh_scen]]*calc_livestocknb[[#This Row],[consotot]]</f>
        <v>1.5045945941858279</v>
      </c>
      <c r="AD1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72" s="3">
        <f ca="1">SUMIFS(calc_hum_demand[cotot],calc_hum_demand[year],calc_livestocknb[[#This Row],[YEAR]],calc_hum_demand[fproduct],calc_livestocknb[[#This Row],[FPRODUCT]])</f>
        <v>2.0061261255811038</v>
      </c>
      <c r="AT172" t="s">
        <v>2400</v>
      </c>
      <c r="AU172" t="str">
        <f>VLOOKUP(VLOOKUP(Calc_Feed[[#This Row],[ANIMAL_GLOBIOM]],Herdcount[],2,FALSE),Live_scen[],2,FALSE)</f>
        <v>LowGrowth</v>
      </c>
      <c r="AV172" t="str">
        <f>VLOOKUP(Calc_Feed[[#This Row],[ANIMAL_GLOBIOM]],MapAnimal[],2,FALSE)</f>
        <v>chickens</v>
      </c>
      <c r="AW172" t="s">
        <v>2394</v>
      </c>
      <c r="AX172" t="str">
        <f>IF(VLOOKUP(Calc_Feed[[#This Row],[FeedType]],FeedCropMap[],2,FALSE)=0,"",VLOOKUP(Calc_Feed[[#This Row],[FeedType]],FeedCropMap[],2,FALSE))</f>
        <v/>
      </c>
      <c r="AY172">
        <v>2005</v>
      </c>
      <c r="AZ172" s="3">
        <f ca="1">Calc_Feed[[#This Row],[feedreq]]*Calc_Feed[[#This Row],[herd]]</f>
        <v>0</v>
      </c>
      <c r="BA172" s="6">
        <f>Calc_Feed[[#This Row],[feedreq2000]]*Calc_Feed[[#This Row],[feedreqshift]]</f>
        <v>0</v>
      </c>
      <c r="BB172" s="6">
        <f>AVERAGEIFS(LivePdtyDef[Pdty_shifter],LivePdtyDef[ANIMAL],Calc_Feed[[#This Row],[ANIMAL]],LivePdtyDef[YEAR],Calc_Feed[[#This Row],[YEAR]])</f>
        <v>1.5125099493634431</v>
      </c>
      <c r="BC172" s="6">
        <f>SUMIFS(data_live[feedreq],data_live[ANIMAL_GLOBIOM],Calc_Feed[[#This Row],[ANIMAL_GLOBIOM]],data_live[LiveItem],Calc_Feed[[#This Row],[FeedType]])</f>
        <v>0</v>
      </c>
      <c r="BD172" s="3">
        <f ca="1">SUMIFS(calc_livestocknb[RealHerd],calc_livestocknb[ANIMAL_GLOBIOM],Calc_Feed[[#This Row],[ANIMAL_GLOBIOM]],calc_livestocknb[YEAR],Calc_Feed[[#This Row],[YEAR]])</f>
        <v>15.296090699579199</v>
      </c>
    </row>
    <row r="173" spans="1:56" x14ac:dyDescent="0.25">
      <c r="A173" t="str">
        <f>IFERROR(VLOOKUP(calc_livestocknb[[#This Row],[FPRODUCT]],Scen_imports[],2,FALSE), "I1")</f>
        <v>I1</v>
      </c>
      <c r="B173" t="str">
        <f>IFERROR(VLOOKUP(calc_livestocknb[[#This Row],[FPRODUCT]],Scen_exports[],2,FALSE), "E1")</f>
        <v>E2</v>
      </c>
      <c r="C173" t="str">
        <f>VLOOKUP("x",FixTrade_Scen[],2,FALSE)</f>
        <v>No</v>
      </c>
      <c r="D173" t="str">
        <f>VLOOKUP(calc_livestocknb[[#This Row],[FPRODUCT]],Live_scen[],2,FALSE)</f>
        <v>LowGrowth</v>
      </c>
      <c r="E173" t="str">
        <f>VLOOKUP("x",PostHarvestLoss_Scen[],2,FALSE)</f>
        <v>NoChange</v>
      </c>
      <c r="F173" t="s">
        <v>1059</v>
      </c>
      <c r="G173" t="str">
        <f>VLOOKUP(calc_livestocknb[[#This Row],[ANIMAL_GLOBIOM]],MapAnimal[],2,FALSE)</f>
        <v>other</v>
      </c>
      <c r="H173" t="s">
        <v>1037</v>
      </c>
      <c r="I173">
        <v>2050</v>
      </c>
      <c r="J173" s="3" t="str">
        <f ca="1">IFERROR(calc_livestocknb[[#This Row],[herdcount]]*calc_livestocknb[[#This Row],[herd]],"")</f>
        <v/>
      </c>
      <c r="K173">
        <f>SUMIFS(Herdcount[Herdcount],Herdcount[ANIMAL],calc_livestocknb[[#This Row],[ANIMAL_GLOBIOM]],Herdcount[Product],calc_livestocknb[[#This Row],[FPRODUCT]])</f>
        <v>0</v>
      </c>
      <c r="L173" s="3" t="str">
        <f ca="1">IFERROR(calc_livestocknb[[#This Row],[prodanim]]/calc_livestocknb[[#This Row],[pdtyanim]],"")</f>
        <v/>
      </c>
      <c r="M1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3" s="6">
        <f>SUMIFS(LivePdtyDef[Pdty_shifter],LivePdtyDef[ANIMAL],calc_livestocknb[[#This Row],[ANIMAL]],LivePdtyDef[FPRODUCT],calc_livestocknb[[#This Row],[FPRODUCT]],LivePdtyDef[YEAR],calc_livestocknb[[#This Row],[YEAR]])</f>
        <v>0</v>
      </c>
      <c r="O173" s="3">
        <f>SUMIFS(data_live[yield],data_live[ANIMAL_GLOBIOM],calc_livestocknb[[#This Row],[ANIMAL_GLOBIOM]],data_live[ItemCat],calc_livestocknb[[#This Row],[FPRODUCT]])</f>
        <v>0</v>
      </c>
      <c r="P173" s="3">
        <f ca="1">calc_livestocknb[[#This Row],[shanimprod]]*calc_livestocknb[[#This Row],[prodag]]/(1-calc_livestocknb[[#This Row],[shloss]])</f>
        <v>0</v>
      </c>
      <c r="Q1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3" s="3">
        <f ca="1">calc_livestocknb[[#This Row],[shanimprod]]*calc_livestocknb[[#This Row],[finalexports]]</f>
        <v>0</v>
      </c>
      <c r="T173" s="8">
        <f>SUMIFS(data_live[shanimprod],data_live[ANIMAL_GLOBIOM],calc_livestocknb[[#This Row],[ANIMAL_GLOBIOM]],data_live[ItemCat],calc_livestocknb[[#This Row],[FPRODUCT]])</f>
        <v>0</v>
      </c>
      <c r="U173" s="14">
        <f>SUMIFS(prod_balance[STOCK],prod_balance[PRODUCT],calc_livestocknb[[#This Row],[FPRODUCT]],prod_balance[YEAR],calc_livestocknb[[#This Row],[YEAR]])</f>
        <v>0</v>
      </c>
      <c r="V173" s="7">
        <f ca="1">calc_livestocknb[[#This Row],[consotot]]-calc_livestocknb[[#This Row],[finalimports]]+calc_livestocknb[[#This Row],[finalexports]]-calc_livestocknb[[#This Row],[stockvar]]</f>
        <v>1891.901248650433</v>
      </c>
      <c r="W17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3" s="7">
        <f>SUMIFS(FinalTradeAdj[ExportsAdj],FinalTradeAdj[Product],calc_livestocknb[[#This Row],[FPRODUCT]],FinalTradeAdj[Year],calc_livestocknb[[#This Row],[YEAR]])</f>
        <v>0</v>
      </c>
      <c r="Y17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03.54262955368046</v>
      </c>
      <c r="AB173" s="7">
        <f>SUMIFS(FinalTradeAdj[ImportsAdj],FinalTradeAdj[Product],calc_livestocknb[[#This Row],[FPRODUCT]],FinalTradeAdj[Year],calc_livestocknb[[#This Row],[YEAR]])</f>
        <v>303.54262955368046</v>
      </c>
      <c r="AC173" s="7">
        <f ca="1">calc_livestocknb[[#This Row],[importsh_scen]]*calc_livestocknb[[#This Row],[consotot]]</f>
        <v>303.54262955368046</v>
      </c>
      <c r="AD1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73" s="3">
        <f ca="1">SUMIFS(calc_hum_demand[cotot],calc_hum_demand[year],calc_livestocknb[[#This Row],[YEAR]],calc_hum_demand[fproduct],calc_livestocknb[[#This Row],[FPRODUCT]])</f>
        <v>2195.4438782041134</v>
      </c>
      <c r="AT173" t="s">
        <v>2400</v>
      </c>
      <c r="AU173" t="str">
        <f>VLOOKUP(VLOOKUP(Calc_Feed[[#This Row],[ANIMAL_GLOBIOM]],Herdcount[],2,FALSE),Live_scen[],2,FALSE)</f>
        <v>LowGrowth</v>
      </c>
      <c r="AV173" t="str">
        <f>VLOOKUP(Calc_Feed[[#This Row],[ANIMAL_GLOBIOM]],MapAnimal[],2,FALSE)</f>
        <v>chickens</v>
      </c>
      <c r="AW173" t="s">
        <v>2395</v>
      </c>
      <c r="AX173" t="str">
        <f>IF(VLOOKUP(Calc_Feed[[#This Row],[FeedType]],FeedCropMap[],2,FALSE)=0,"",VLOOKUP(Calc_Feed[[#This Row],[FeedType]],FeedCropMap[],2,FALSE))</f>
        <v/>
      </c>
      <c r="AY173">
        <v>2005</v>
      </c>
      <c r="AZ173" s="3">
        <f ca="1">Calc_Feed[[#This Row],[feedreq]]*Calc_Feed[[#This Row],[herd]]</f>
        <v>0</v>
      </c>
      <c r="BA173" s="6">
        <f>Calc_Feed[[#This Row],[feedreq2000]]*Calc_Feed[[#This Row],[feedreqshift]]</f>
        <v>0</v>
      </c>
      <c r="BB173" s="6">
        <f>AVERAGEIFS(LivePdtyDef[Pdty_shifter],LivePdtyDef[ANIMAL],Calc_Feed[[#This Row],[ANIMAL]],LivePdtyDef[YEAR],Calc_Feed[[#This Row],[YEAR]])</f>
        <v>1.5125099493634431</v>
      </c>
      <c r="BC173" s="6">
        <f>SUMIFS(data_live[feedreq],data_live[ANIMAL_GLOBIOM],Calc_Feed[[#This Row],[ANIMAL_GLOBIOM]],data_live[LiveItem],Calc_Feed[[#This Row],[FeedType]])</f>
        <v>0</v>
      </c>
      <c r="BD173" s="3">
        <f ca="1">SUMIFS(calc_livestocknb[RealHerd],calc_livestocknb[ANIMAL_GLOBIOM],Calc_Feed[[#This Row],[ANIMAL_GLOBIOM]],calc_livestocknb[YEAR],Calc_Feed[[#This Row],[YEAR]])</f>
        <v>15.296090699579199</v>
      </c>
    </row>
    <row r="174" spans="1:56" x14ac:dyDescent="0.25">
      <c r="J174" s="3"/>
      <c r="L174" s="3"/>
      <c r="M174" s="3"/>
      <c r="N174" s="6"/>
      <c r="O174" s="3"/>
      <c r="P174" s="3"/>
      <c r="Q174" s="3"/>
      <c r="R174" s="8"/>
      <c r="S174" s="3"/>
      <c r="T174" s="8"/>
      <c r="U174" s="14"/>
      <c r="V174" s="7"/>
      <c r="W174" s="7"/>
      <c r="X174" s="7"/>
      <c r="Y174" s="7"/>
      <c r="Z174" s="7"/>
      <c r="AA174" s="7"/>
      <c r="AB174" s="7"/>
      <c r="AC174" s="7"/>
      <c r="AD174" s="8"/>
      <c r="AE174" s="279"/>
      <c r="AF174" s="3"/>
      <c r="AT174" t="s">
        <v>2400</v>
      </c>
      <c r="AU174" t="str">
        <f>VLOOKUP(VLOOKUP(Calc_Feed[[#This Row],[ANIMAL_GLOBIOM]],Herdcount[],2,FALSE),Live_scen[],2,FALSE)</f>
        <v>LowGrowth</v>
      </c>
      <c r="AV174" t="str">
        <f>VLOOKUP(Calc_Feed[[#This Row],[ANIMAL_GLOBIOM]],MapAnimal[],2,FALSE)</f>
        <v>chickens</v>
      </c>
      <c r="AW174" t="s">
        <v>162</v>
      </c>
      <c r="AX174" t="str">
        <f>IF(VLOOKUP(Calc_Feed[[#This Row],[FeedType]],FeedCropMap[],2,FALSE)=0,"",VLOOKUP(Calc_Feed[[#This Row],[FeedType]],FeedCropMap[],2,FALSE))</f>
        <v>corn</v>
      </c>
      <c r="AY174">
        <v>2005</v>
      </c>
      <c r="AZ174" s="3">
        <f ca="1">Calc_Feed[[#This Row],[feedreq]]*Calc_Feed[[#This Row],[herd]]</f>
        <v>0</v>
      </c>
      <c r="BA174" s="6">
        <f>Calc_Feed[[#This Row],[feedreq2000]]*Calc_Feed[[#This Row],[feedreqshift]]</f>
        <v>0</v>
      </c>
      <c r="BB174" s="6">
        <f>AVERAGEIFS(LivePdtyDef[Pdty_shifter],LivePdtyDef[ANIMAL],Calc_Feed[[#This Row],[ANIMAL]],LivePdtyDef[YEAR],Calc_Feed[[#This Row],[YEAR]])</f>
        <v>1.5125099493634431</v>
      </c>
      <c r="BC174" s="6">
        <f>SUMIFS(data_live[feedreq],data_live[ANIMAL_GLOBIOM],Calc_Feed[[#This Row],[ANIMAL_GLOBIOM]],data_live[LiveItem],Calc_Feed[[#This Row],[FeedType]])</f>
        <v>0</v>
      </c>
      <c r="BD174" s="3">
        <f ca="1">SUMIFS(calc_livestocknb[RealHerd],calc_livestocknb[ANIMAL_GLOBIOM],Calc_Feed[[#This Row],[ANIMAL_GLOBIOM]],calc_livestocknb[YEAR],Calc_Feed[[#This Row],[YEAR]])</f>
        <v>15.296090699579199</v>
      </c>
    </row>
    <row r="175" spans="1:56" x14ac:dyDescent="0.25">
      <c r="J175" s="3"/>
      <c r="L175" s="3"/>
      <c r="M175" s="3"/>
      <c r="N175" s="6"/>
      <c r="O175" s="3"/>
      <c r="P175" s="3"/>
      <c r="Q175" s="3"/>
      <c r="R175" s="8"/>
      <c r="S175" s="3"/>
      <c r="T175" s="8"/>
      <c r="U175" s="14"/>
      <c r="V175" s="7"/>
      <c r="W175" s="7"/>
      <c r="X175" s="7"/>
      <c r="Y175" s="7"/>
      <c r="Z175" s="7"/>
      <c r="AA175" s="7"/>
      <c r="AB175" s="7"/>
      <c r="AC175" s="7"/>
      <c r="AD175" s="8"/>
      <c r="AE175" s="279"/>
      <c r="AF175" s="3"/>
      <c r="AT175" t="s">
        <v>2400</v>
      </c>
      <c r="AU175" t="str">
        <f>VLOOKUP(VLOOKUP(Calc_Feed[[#This Row],[ANIMAL_GLOBIOM]],Herdcount[],2,FALSE),Live_scen[],2,FALSE)</f>
        <v>LowGrowth</v>
      </c>
      <c r="AV175" t="str">
        <f>VLOOKUP(Calc_Feed[[#This Row],[ANIMAL_GLOBIOM]],MapAnimal[],2,FALSE)</f>
        <v>chickens</v>
      </c>
      <c r="AW175" t="s">
        <v>176</v>
      </c>
      <c r="AX175" t="str">
        <f>IF(VLOOKUP(Calc_Feed[[#This Row],[FeedType]],FeedCropMap[],2,FALSE)=0,"",VLOOKUP(Calc_Feed[[#This Row],[FeedType]],FeedCropMap[],2,FALSE))</f>
        <v>Oats</v>
      </c>
      <c r="AY175">
        <v>2005</v>
      </c>
      <c r="AZ175" s="3">
        <f ca="1">Calc_Feed[[#This Row],[feedreq]]*Calc_Feed[[#This Row],[herd]]</f>
        <v>21.042431436802673</v>
      </c>
      <c r="BA175" s="6">
        <f>Calc_Feed[[#This Row],[feedreq2000]]*Calc_Feed[[#This Row],[feedreqshift]]</f>
        <v>1.3756738143152849</v>
      </c>
      <c r="BB175" s="6">
        <f>AVERAGEIFS(LivePdtyDef[Pdty_shifter],LivePdtyDef[ANIMAL],Calc_Feed[[#This Row],[ANIMAL]],LivePdtyDef[YEAR],Calc_Feed[[#This Row],[YEAR]])</f>
        <v>1.5125099493634431</v>
      </c>
      <c r="BC175" s="6">
        <f>SUMIFS(data_live[feedreq],data_live[ANIMAL_GLOBIOM],Calc_Feed[[#This Row],[ANIMAL_GLOBIOM]],data_live[LiveItem],Calc_Feed[[#This Row],[FeedType]])</f>
        <v>0.90953042318449062</v>
      </c>
      <c r="BD175" s="3">
        <f ca="1">SUMIFS(calc_livestocknb[RealHerd],calc_livestocknb[ANIMAL_GLOBIOM],Calc_Feed[[#This Row],[ANIMAL_GLOBIOM]],calc_livestocknb[YEAR],Calc_Feed[[#This Row],[YEAR]])</f>
        <v>15.296090699579199</v>
      </c>
    </row>
    <row r="176" spans="1:56" x14ac:dyDescent="0.25">
      <c r="J176" s="3"/>
      <c r="L176" s="3"/>
      <c r="M176" s="3"/>
      <c r="N176" s="6"/>
      <c r="O176" s="3"/>
      <c r="P176" s="3"/>
      <c r="Q176" s="3"/>
      <c r="R176" s="8"/>
      <c r="S176" s="3"/>
      <c r="T176" s="8"/>
      <c r="U176" s="14"/>
      <c r="V176" s="7"/>
      <c r="W176" s="7"/>
      <c r="X176" s="7"/>
      <c r="Y176" s="7"/>
      <c r="Z176" s="7"/>
      <c r="AA176" s="7"/>
      <c r="AB176" s="7"/>
      <c r="AC176" s="7"/>
      <c r="AD176" s="8"/>
      <c r="AE176" s="279"/>
      <c r="AF176" s="3"/>
      <c r="AT176" t="s">
        <v>2400</v>
      </c>
      <c r="AU176" t="str">
        <f>VLOOKUP(VLOOKUP(Calc_Feed[[#This Row],[ANIMAL_GLOBIOM]],Herdcount[],2,FALSE),Live_scen[],2,FALSE)</f>
        <v>LowGrowth</v>
      </c>
      <c r="AV176" t="str">
        <f>VLOOKUP(Calc_Feed[[#This Row],[ANIMAL_GLOBIOM]],MapAnimal[],2,FALSE)</f>
        <v>chickens</v>
      </c>
      <c r="AW176" t="s">
        <v>2408</v>
      </c>
      <c r="AX176" t="str">
        <f>IF(VLOOKUP(Calc_Feed[[#This Row],[FeedType]],FeedCropMap[],2,FALSE)=0,"",VLOOKUP(Calc_Feed[[#This Row],[FeedType]],FeedCropMap[],2,FALSE))</f>
        <v>cereal_other</v>
      </c>
      <c r="AY176">
        <v>2005</v>
      </c>
      <c r="AZ176" s="3">
        <f ca="1">Calc_Feed[[#This Row],[feedreq]]*Calc_Feed[[#This Row],[herd]]</f>
        <v>0</v>
      </c>
      <c r="BA176" s="6">
        <f>Calc_Feed[[#This Row],[feedreq2000]]*Calc_Feed[[#This Row],[feedreqshift]]</f>
        <v>0</v>
      </c>
      <c r="BB176" s="6">
        <f>AVERAGEIFS(LivePdtyDef[Pdty_shifter],LivePdtyDef[ANIMAL],Calc_Feed[[#This Row],[ANIMAL]],LivePdtyDef[YEAR],Calc_Feed[[#This Row],[YEAR]])</f>
        <v>1.5125099493634431</v>
      </c>
      <c r="BC176" s="6">
        <f>SUMIFS(data_live[feedreq],data_live[ANIMAL_GLOBIOM],Calc_Feed[[#This Row],[ANIMAL_GLOBIOM]],data_live[LiveItem],Calc_Feed[[#This Row],[FeedType]])</f>
        <v>0</v>
      </c>
      <c r="BD176" s="3">
        <f ca="1">SUMIFS(calc_livestocknb[RealHerd],calc_livestocknb[ANIMAL_GLOBIOM],Calc_Feed[[#This Row],[ANIMAL_GLOBIOM]],calc_livestocknb[YEAR],Calc_Feed[[#This Row],[YEAR]])</f>
        <v>15.296090699579199</v>
      </c>
    </row>
    <row r="177" spans="10:56" x14ac:dyDescent="0.25">
      <c r="J177" s="3"/>
      <c r="L177" s="3"/>
      <c r="M177" s="3"/>
      <c r="N177" s="6"/>
      <c r="O177" s="3"/>
      <c r="P177" s="3"/>
      <c r="Q177" s="3"/>
      <c r="R177" s="8"/>
      <c r="S177" s="3"/>
      <c r="T177" s="8"/>
      <c r="U177" s="14"/>
      <c r="V177" s="7"/>
      <c r="W177" s="7"/>
      <c r="X177" s="7"/>
      <c r="Y177" s="7"/>
      <c r="Z177" s="7"/>
      <c r="AA177" s="7"/>
      <c r="AB177" s="7"/>
      <c r="AC177" s="7"/>
      <c r="AD177" s="8"/>
      <c r="AE177" s="279"/>
      <c r="AF177" s="3"/>
      <c r="AT177" t="s">
        <v>2400</v>
      </c>
      <c r="AU177" t="str">
        <f>VLOOKUP(VLOOKUP(Calc_Feed[[#This Row],[ANIMAL_GLOBIOM]],Herdcount[],2,FALSE),Live_scen[],2,FALSE)</f>
        <v>LowGrowth</v>
      </c>
      <c r="AV177" t="str">
        <f>VLOOKUP(Calc_Feed[[#This Row],[ANIMAL_GLOBIOM]],MapAnimal[],2,FALSE)</f>
        <v>chickens</v>
      </c>
      <c r="AW177" t="s">
        <v>2401</v>
      </c>
      <c r="AX177" t="str">
        <f>IF(VLOOKUP(Calc_Feed[[#This Row],[FeedType]],FeedCropMap[],2,FALSE)=0,"",VLOOKUP(Calc_Feed[[#This Row],[FeedType]],FeedCropMap[],2,FALSE))</f>
        <v>wheat</v>
      </c>
      <c r="AY177">
        <v>2005</v>
      </c>
      <c r="AZ177" s="3">
        <f ca="1">Calc_Feed[[#This Row],[feedreq]]*Calc_Feed[[#This Row],[herd]]</f>
        <v>0</v>
      </c>
      <c r="BA177" s="6">
        <f>Calc_Feed[[#This Row],[feedreq2000]]*Calc_Feed[[#This Row],[feedreqshift]]</f>
        <v>0</v>
      </c>
      <c r="BB177" s="6">
        <f>AVERAGEIFS(LivePdtyDef[Pdty_shifter],LivePdtyDef[ANIMAL],Calc_Feed[[#This Row],[ANIMAL]],LivePdtyDef[YEAR],Calc_Feed[[#This Row],[YEAR]])</f>
        <v>1.5125099493634431</v>
      </c>
      <c r="BC177" s="6">
        <f>SUMIFS(data_live[feedreq],data_live[ANIMAL_GLOBIOM],Calc_Feed[[#This Row],[ANIMAL_GLOBIOM]],data_live[LiveItem],Calc_Feed[[#This Row],[FeedType]])</f>
        <v>0</v>
      </c>
      <c r="BD177" s="3">
        <f ca="1">SUMIFS(calc_livestocknb[RealHerd],calc_livestocknb[ANIMAL_GLOBIOM],Calc_Feed[[#This Row],[ANIMAL_GLOBIOM]],calc_livestocknb[YEAR],Calc_Feed[[#This Row],[YEAR]])</f>
        <v>15.296090699579199</v>
      </c>
    </row>
    <row r="178" spans="10:56" x14ac:dyDescent="0.25">
      <c r="J178" s="3"/>
      <c r="L178" s="3"/>
      <c r="M178" s="3"/>
      <c r="N178" s="6"/>
      <c r="O178" s="3"/>
      <c r="P178" s="3"/>
      <c r="Q178" s="3"/>
      <c r="R178" s="8"/>
      <c r="S178" s="3"/>
      <c r="T178" s="8"/>
      <c r="U178" s="14"/>
      <c r="V178" s="7"/>
      <c r="W178" s="7"/>
      <c r="X178" s="7"/>
      <c r="Y178" s="7"/>
      <c r="Z178" s="7"/>
      <c r="AA178" s="7"/>
      <c r="AB178" s="7"/>
      <c r="AC178" s="7"/>
      <c r="AD178" s="8"/>
      <c r="AE178" s="279"/>
      <c r="AF178" s="3"/>
      <c r="AT178" t="s">
        <v>2400</v>
      </c>
      <c r="AU178" t="str">
        <f>VLOOKUP(VLOOKUP(Calc_Feed[[#This Row],[ANIMAL_GLOBIOM]],Herdcount[],2,FALSE),Live_scen[],2,FALSE)</f>
        <v>LowGrowth</v>
      </c>
      <c r="AV178" t="str">
        <f>VLOOKUP(Calc_Feed[[#This Row],[ANIMAL_GLOBIOM]],MapAnimal[],2,FALSE)</f>
        <v>chickens</v>
      </c>
      <c r="AW178" t="s">
        <v>2402</v>
      </c>
      <c r="AX178" t="str">
        <f>IF(VLOOKUP(Calc_Feed[[#This Row],[FeedType]],FeedCropMap[],2,FALSE)=0,"",VLOOKUP(Calc_Feed[[#This Row],[FeedType]],FeedCropMap[],2,FALSE))</f>
        <v>sorghum</v>
      </c>
      <c r="AY178">
        <v>2005</v>
      </c>
      <c r="AZ178" s="3">
        <f ca="1">Calc_Feed[[#This Row],[feedreq]]*Calc_Feed[[#This Row],[herd]]</f>
        <v>0</v>
      </c>
      <c r="BA178" s="6">
        <f>Calc_Feed[[#This Row],[feedreq2000]]*Calc_Feed[[#This Row],[feedreqshift]]</f>
        <v>0</v>
      </c>
      <c r="BB178" s="6">
        <f>AVERAGEIFS(LivePdtyDef[Pdty_shifter],LivePdtyDef[ANIMAL],Calc_Feed[[#This Row],[ANIMAL]],LivePdtyDef[YEAR],Calc_Feed[[#This Row],[YEAR]])</f>
        <v>1.5125099493634431</v>
      </c>
      <c r="BC178" s="6">
        <f>SUMIFS(data_live[feedreq],data_live[ANIMAL_GLOBIOM],Calc_Feed[[#This Row],[ANIMAL_GLOBIOM]],data_live[LiveItem],Calc_Feed[[#This Row],[FeedType]])</f>
        <v>0</v>
      </c>
      <c r="BD178" s="3">
        <f ca="1">SUMIFS(calc_livestocknb[RealHerd],calc_livestocknb[ANIMAL_GLOBIOM],Calc_Feed[[#This Row],[ANIMAL_GLOBIOM]],calc_livestocknb[YEAR],Calc_Feed[[#This Row],[YEAR]])</f>
        <v>15.296090699579199</v>
      </c>
    </row>
    <row r="179" spans="10:56" x14ac:dyDescent="0.25">
      <c r="J179" s="3"/>
      <c r="L179" s="3"/>
      <c r="M179" s="3"/>
      <c r="N179" s="6"/>
      <c r="O179" s="3"/>
      <c r="P179" s="3"/>
      <c r="Q179" s="3"/>
      <c r="R179" s="8"/>
      <c r="S179" s="3"/>
      <c r="T179" s="8"/>
      <c r="U179" s="14"/>
      <c r="V179" s="7"/>
      <c r="W179" s="7"/>
      <c r="X179" s="7"/>
      <c r="Y179" s="7"/>
      <c r="Z179" s="7"/>
      <c r="AA179" s="7"/>
      <c r="AB179" s="7"/>
      <c r="AC179" s="7"/>
      <c r="AD179" s="8"/>
      <c r="AE179" s="279"/>
      <c r="AF179" s="3"/>
      <c r="AT179" t="s">
        <v>2400</v>
      </c>
      <c r="AU179" t="str">
        <f>VLOOKUP(VLOOKUP(Calc_Feed[[#This Row],[ANIMAL_GLOBIOM]],Herdcount[],2,FALSE),Live_scen[],2,FALSE)</f>
        <v>LowGrowth</v>
      </c>
      <c r="AV179" t="str">
        <f>VLOOKUP(Calc_Feed[[#This Row],[ANIMAL_GLOBIOM]],MapAnimal[],2,FALSE)</f>
        <v>chickens</v>
      </c>
      <c r="AW179" t="s">
        <v>2403</v>
      </c>
      <c r="AX179" t="str">
        <f>IF(VLOOKUP(Calc_Feed[[#This Row],[FeedType]],FeedCropMap[],2,FALSE)=0,"",VLOOKUP(Calc_Feed[[#This Row],[FeedType]],FeedCropMap[],2,FALSE))</f>
        <v/>
      </c>
      <c r="AY179">
        <v>2005</v>
      </c>
      <c r="AZ179" s="3">
        <f ca="1">Calc_Feed[[#This Row],[feedreq]]*Calc_Feed[[#This Row],[herd]]</f>
        <v>0</v>
      </c>
      <c r="BA179" s="6">
        <f>Calc_Feed[[#This Row],[feedreq2000]]*Calc_Feed[[#This Row],[feedreqshift]]</f>
        <v>0</v>
      </c>
      <c r="BB179" s="6">
        <f>AVERAGEIFS(LivePdtyDef[Pdty_shifter],LivePdtyDef[ANIMAL],Calc_Feed[[#This Row],[ANIMAL]],LivePdtyDef[YEAR],Calc_Feed[[#This Row],[YEAR]])</f>
        <v>1.5125099493634431</v>
      </c>
      <c r="BC179" s="6">
        <f>SUMIFS(data_live[feedreq],data_live[ANIMAL_GLOBIOM],Calc_Feed[[#This Row],[ANIMAL_GLOBIOM]],data_live[LiveItem],Calc_Feed[[#This Row],[FeedType]])</f>
        <v>0</v>
      </c>
      <c r="BD179" s="3">
        <f ca="1">SUMIFS(calc_livestocknb[RealHerd],calc_livestocknb[ANIMAL_GLOBIOM],Calc_Feed[[#This Row],[ANIMAL_GLOBIOM]],calc_livestocknb[YEAR],Calc_Feed[[#This Row],[YEAR]])</f>
        <v>15.296090699579199</v>
      </c>
    </row>
    <row r="180" spans="10:56" x14ac:dyDescent="0.25">
      <c r="J180" s="3"/>
      <c r="L180" s="3"/>
      <c r="M180" s="3"/>
      <c r="N180" s="6"/>
      <c r="O180" s="3"/>
      <c r="P180" s="3"/>
      <c r="Q180" s="3"/>
      <c r="R180" s="8"/>
      <c r="S180" s="3"/>
      <c r="T180" s="8"/>
      <c r="U180" s="14"/>
      <c r="V180" s="7"/>
      <c r="W180" s="7"/>
      <c r="X180" s="7"/>
      <c r="Y180" s="7"/>
      <c r="Z180" s="7"/>
      <c r="AA180" s="7"/>
      <c r="AB180" s="7"/>
      <c r="AC180" s="7"/>
      <c r="AD180" s="8"/>
      <c r="AE180" s="279"/>
      <c r="AF180" s="3"/>
      <c r="AT180" t="s">
        <v>2400</v>
      </c>
      <c r="AU180" t="str">
        <f>VLOOKUP(VLOOKUP(Calc_Feed[[#This Row],[ANIMAL_GLOBIOM]],Herdcount[],2,FALSE),Live_scen[],2,FALSE)</f>
        <v>LowGrowth</v>
      </c>
      <c r="AV180" t="str">
        <f>VLOOKUP(Calc_Feed[[#This Row],[ANIMAL_GLOBIOM]],MapAnimal[],2,FALSE)</f>
        <v>chickens</v>
      </c>
      <c r="AW180" t="s">
        <v>2404</v>
      </c>
      <c r="AX180" t="str">
        <f>IF(VLOOKUP(Calc_Feed[[#This Row],[FeedType]],FeedCropMap[],2,FALSE)=0,"",VLOOKUP(Calc_Feed[[#This Row],[FeedType]],FeedCropMap[],2,FALSE))</f>
        <v/>
      </c>
      <c r="AY180">
        <v>2005</v>
      </c>
      <c r="AZ180" s="3">
        <f ca="1">Calc_Feed[[#This Row],[feedreq]]*Calc_Feed[[#This Row],[herd]]</f>
        <v>0</v>
      </c>
      <c r="BA180" s="6">
        <f>Calc_Feed[[#This Row],[feedreq2000]]*Calc_Feed[[#This Row],[feedreqshift]]</f>
        <v>0</v>
      </c>
      <c r="BB180" s="6">
        <f>AVERAGEIFS(LivePdtyDef[Pdty_shifter],LivePdtyDef[ANIMAL],Calc_Feed[[#This Row],[ANIMAL]],LivePdtyDef[YEAR],Calc_Feed[[#This Row],[YEAR]])</f>
        <v>1.5125099493634431</v>
      </c>
      <c r="BC180" s="6">
        <f>SUMIFS(data_live[feedreq],data_live[ANIMAL_GLOBIOM],Calc_Feed[[#This Row],[ANIMAL_GLOBIOM]],data_live[LiveItem],Calc_Feed[[#This Row],[FeedType]])</f>
        <v>0</v>
      </c>
      <c r="BD180" s="3">
        <f ca="1">SUMIFS(calc_livestocknb[RealHerd],calc_livestocknb[ANIMAL_GLOBIOM],Calc_Feed[[#This Row],[ANIMAL_GLOBIOM]],calc_livestocknb[YEAR],Calc_Feed[[#This Row],[YEAR]])</f>
        <v>15.296090699579199</v>
      </c>
    </row>
    <row r="181" spans="10:56" x14ac:dyDescent="0.25">
      <c r="J181" s="3"/>
      <c r="L181" s="3"/>
      <c r="M181" s="3"/>
      <c r="N181" s="6"/>
      <c r="O181" s="3"/>
      <c r="P181" s="3"/>
      <c r="Q181" s="3"/>
      <c r="R181" s="8"/>
      <c r="S181" s="3"/>
      <c r="T181" s="8"/>
      <c r="U181" s="14"/>
      <c r="V181" s="7"/>
      <c r="W181" s="7"/>
      <c r="X181" s="7"/>
      <c r="Y181" s="7"/>
      <c r="Z181" s="7"/>
      <c r="AA181" s="7"/>
      <c r="AB181" s="7"/>
      <c r="AC181" s="7"/>
      <c r="AD181" s="8"/>
      <c r="AE181" s="279"/>
      <c r="AF181" s="3"/>
      <c r="AT181" t="s">
        <v>2400</v>
      </c>
      <c r="AU181" t="str">
        <f>VLOOKUP(VLOOKUP(Calc_Feed[[#This Row],[ANIMAL_GLOBIOM]],Herdcount[],2,FALSE),Live_scen[],2,FALSE)</f>
        <v>LowGrowth</v>
      </c>
      <c r="AV181" t="str">
        <f>VLOOKUP(Calc_Feed[[#This Row],[ANIMAL_GLOBIOM]],MapAnimal[],2,FALSE)</f>
        <v>chickens</v>
      </c>
      <c r="AW181" t="s">
        <v>2405</v>
      </c>
      <c r="AX181" t="str">
        <f>IF(VLOOKUP(Calc_Feed[[#This Row],[FeedType]],FeedCropMap[],2,FALSE)=0,"",VLOOKUP(Calc_Feed[[#This Row],[FeedType]],FeedCropMap[],2,FALSE))</f>
        <v/>
      </c>
      <c r="AY181">
        <v>2005</v>
      </c>
      <c r="AZ181" s="3">
        <f ca="1">Calc_Feed[[#This Row],[feedreq]]*Calc_Feed[[#This Row],[herd]]</f>
        <v>0</v>
      </c>
      <c r="BA181" s="6">
        <f>Calc_Feed[[#This Row],[feedreq2000]]*Calc_Feed[[#This Row],[feedreqshift]]</f>
        <v>0</v>
      </c>
      <c r="BB181" s="6">
        <f>AVERAGEIFS(LivePdtyDef[Pdty_shifter],LivePdtyDef[ANIMAL],Calc_Feed[[#This Row],[ANIMAL]],LivePdtyDef[YEAR],Calc_Feed[[#This Row],[YEAR]])</f>
        <v>1.5125099493634431</v>
      </c>
      <c r="BC181" s="6">
        <f>SUMIFS(data_live[feedreq],data_live[ANIMAL_GLOBIOM],Calc_Feed[[#This Row],[ANIMAL_GLOBIOM]],data_live[LiveItem],Calc_Feed[[#This Row],[FeedType]])</f>
        <v>0</v>
      </c>
      <c r="BD181" s="3">
        <f ca="1">SUMIFS(calc_livestocknb[RealHerd],calc_livestocknb[ANIMAL_GLOBIOM],Calc_Feed[[#This Row],[ANIMAL_GLOBIOM]],calc_livestocknb[YEAR],Calc_Feed[[#This Row],[YEAR]])</f>
        <v>15.296090699579199</v>
      </c>
    </row>
    <row r="182" spans="10:56" x14ac:dyDescent="0.25">
      <c r="J182" s="3"/>
      <c r="L182" s="3"/>
      <c r="M182" s="3"/>
      <c r="N182" s="6"/>
      <c r="O182" s="3"/>
      <c r="P182" s="3"/>
      <c r="Q182" s="3"/>
      <c r="R182" s="8"/>
      <c r="S182" s="3"/>
      <c r="T182" s="8"/>
      <c r="U182" s="14"/>
      <c r="V182" s="7"/>
      <c r="W182" s="7"/>
      <c r="X182" s="7"/>
      <c r="Y182" s="7"/>
      <c r="Z182" s="7"/>
      <c r="AA182" s="7"/>
      <c r="AB182" s="7"/>
      <c r="AC182" s="7"/>
      <c r="AD182" s="8"/>
      <c r="AE182" s="279"/>
      <c r="AF182" s="3"/>
      <c r="AT182" t="s">
        <v>2400</v>
      </c>
      <c r="AU182" t="str">
        <f>VLOOKUP(VLOOKUP(Calc_Feed[[#This Row],[ANIMAL_GLOBIOM]],Herdcount[],2,FALSE),Live_scen[],2,FALSE)</f>
        <v>LowGrowth</v>
      </c>
      <c r="AV182" t="str">
        <f>VLOOKUP(Calc_Feed[[#This Row],[ANIMAL_GLOBIOM]],MapAnimal[],2,FALSE)</f>
        <v>chickens</v>
      </c>
      <c r="AW182" t="s">
        <v>1146</v>
      </c>
      <c r="AX182" t="str">
        <f>IF(VLOOKUP(Calc_Feed[[#This Row],[FeedType]],FeedCropMap[],2,FALSE)=0,"",VLOOKUP(Calc_Feed[[#This Row],[FeedType]],FeedCropMap[],2,FALSE))</f>
        <v>rice</v>
      </c>
      <c r="AY182">
        <v>2005</v>
      </c>
      <c r="AZ182" s="3">
        <f ca="1">Calc_Feed[[#This Row],[feedreq]]*Calc_Feed[[#This Row],[herd]]</f>
        <v>0</v>
      </c>
      <c r="BA182" s="6">
        <f>Calc_Feed[[#This Row],[feedreq2000]]*Calc_Feed[[#This Row],[feedreqshift]]</f>
        <v>0</v>
      </c>
      <c r="BB182" s="6">
        <f>AVERAGEIFS(LivePdtyDef[Pdty_shifter],LivePdtyDef[ANIMAL],Calc_Feed[[#This Row],[ANIMAL]],LivePdtyDef[YEAR],Calc_Feed[[#This Row],[YEAR]])</f>
        <v>1.5125099493634431</v>
      </c>
      <c r="BC182" s="6">
        <f>SUMIFS(data_live[feedreq],data_live[ANIMAL_GLOBIOM],Calc_Feed[[#This Row],[ANIMAL_GLOBIOM]],data_live[LiveItem],Calc_Feed[[#This Row],[FeedType]])</f>
        <v>0</v>
      </c>
      <c r="BD182" s="3">
        <f ca="1">SUMIFS(calc_livestocknb[RealHerd],calc_livestocknb[ANIMAL_GLOBIOM],Calc_Feed[[#This Row],[ANIMAL_GLOBIOM]],calc_livestocknb[YEAR],Calc_Feed[[#This Row],[YEAR]])</f>
        <v>15.296090699579199</v>
      </c>
    </row>
    <row r="183" spans="10:56" x14ac:dyDescent="0.25">
      <c r="J183" s="3"/>
      <c r="L183" s="3"/>
      <c r="M183" s="3"/>
      <c r="N183" s="6"/>
      <c r="O183" s="3"/>
      <c r="P183" s="3"/>
      <c r="Q183" s="3"/>
      <c r="R183" s="8"/>
      <c r="S183" s="3"/>
      <c r="T183" s="8"/>
      <c r="U183" s="14"/>
      <c r="V183" s="7"/>
      <c r="W183" s="7"/>
      <c r="X183" s="7"/>
      <c r="Y183" s="7"/>
      <c r="Z183" s="7"/>
      <c r="AA183" s="7"/>
      <c r="AB183" s="7"/>
      <c r="AC183" s="7"/>
      <c r="AD183" s="8"/>
      <c r="AE183" s="279"/>
      <c r="AF183" s="3"/>
      <c r="AT183" t="s">
        <v>2400</v>
      </c>
      <c r="AU183" t="str">
        <f>VLOOKUP(VLOOKUP(Calc_Feed[[#This Row],[ANIMAL_GLOBIOM]],Herdcount[],2,FALSE),Live_scen[],2,FALSE)</f>
        <v>LowGrowth</v>
      </c>
      <c r="AV183" t="str">
        <f>VLOOKUP(Calc_Feed[[#This Row],[ANIMAL_GLOBIOM]],MapAnimal[],2,FALSE)</f>
        <v>chickens</v>
      </c>
      <c r="AW183" t="s">
        <v>2407</v>
      </c>
      <c r="AX183" t="str">
        <f>IF(VLOOKUP(Calc_Feed[[#This Row],[FeedType]],FeedCropMap[],2,FALSE)=0,"",VLOOKUP(Calc_Feed[[#This Row],[FeedType]],FeedCropMap[],2,FALSE))</f>
        <v>barley</v>
      </c>
      <c r="AY183">
        <v>2005</v>
      </c>
      <c r="AZ183" s="3">
        <f ca="1">Calc_Feed[[#This Row],[feedreq]]*Calc_Feed[[#This Row],[herd]]</f>
        <v>29.128848648070846</v>
      </c>
      <c r="BA183" s="6">
        <f>Calc_Feed[[#This Row],[feedreq2000]]*Calc_Feed[[#This Row],[feedreqshift]]</f>
        <v>1.9043328926437517</v>
      </c>
      <c r="BB183" s="6">
        <f>AVERAGEIFS(LivePdtyDef[Pdty_shifter],LivePdtyDef[ANIMAL],Calc_Feed[[#This Row],[ANIMAL]],LivePdtyDef[YEAR],Calc_Feed[[#This Row],[YEAR]])</f>
        <v>1.5125099493634431</v>
      </c>
      <c r="BC183" s="6">
        <f>SUMIFS(data_live[feedreq],data_live[ANIMAL_GLOBIOM],Calc_Feed[[#This Row],[ANIMAL_GLOBIOM]],data_live[LiveItem],Calc_Feed[[#This Row],[FeedType]])</f>
        <v>1.2590547873388944</v>
      </c>
      <c r="BD183" s="3">
        <f ca="1">SUMIFS(calc_livestocknb[RealHerd],calc_livestocknb[ANIMAL_GLOBIOM],Calc_Feed[[#This Row],[ANIMAL_GLOBIOM]],calc_livestocknb[YEAR],Calc_Feed[[#This Row],[YEAR]])</f>
        <v>15.296090699579199</v>
      </c>
    </row>
    <row r="184" spans="10:56" x14ac:dyDescent="0.25">
      <c r="J184" s="3"/>
      <c r="L184" s="3"/>
      <c r="M184" s="3"/>
      <c r="N184" s="6"/>
      <c r="O184" s="3"/>
      <c r="P184" s="3"/>
      <c r="Q184" s="3"/>
      <c r="R184" s="8"/>
      <c r="S184" s="3"/>
      <c r="T184" s="8"/>
      <c r="U184" s="14"/>
      <c r="V184" s="7"/>
      <c r="W184" s="7"/>
      <c r="X184" s="7"/>
      <c r="Y184" s="7"/>
      <c r="Z184" s="7"/>
      <c r="AA184" s="7"/>
      <c r="AB184" s="7"/>
      <c r="AC184" s="7"/>
      <c r="AD184" s="8"/>
      <c r="AE184" s="279"/>
      <c r="AF184" s="3"/>
      <c r="AT184" t="s">
        <v>2399</v>
      </c>
      <c r="AU184" t="str">
        <f>VLOOKUP(VLOOKUP(Calc_Feed[[#This Row],[ANIMAL_GLOBIOM]],Herdcount[],2,FALSE),Live_scen[],2,FALSE)</f>
        <v>LowGrowth</v>
      </c>
      <c r="AV184" t="str">
        <f>VLOOKUP(Calc_Feed[[#This Row],[ANIMAL_GLOBIOM]],MapAnimal[],2,FALSE)</f>
        <v>chickens</v>
      </c>
      <c r="AW184" t="s">
        <v>2392</v>
      </c>
      <c r="AX184" t="str">
        <f>IF(VLOOKUP(Calc_Feed[[#This Row],[FeedType]],FeedCropMap[],2,FALSE)=0,"",VLOOKUP(Calc_Feed[[#This Row],[FeedType]],FeedCropMap[],2,FALSE))</f>
        <v/>
      </c>
      <c r="AY184">
        <v>2005</v>
      </c>
      <c r="AZ184" s="3">
        <f ca="1">Calc_Feed[[#This Row],[feedreq]]*Calc_Feed[[#This Row],[herd]]</f>
        <v>0</v>
      </c>
      <c r="BA184" s="6">
        <f>Calc_Feed[[#This Row],[feedreq2000]]*Calc_Feed[[#This Row],[feedreqshift]]</f>
        <v>0</v>
      </c>
      <c r="BB184" s="6">
        <f>AVERAGEIFS(LivePdtyDef[Pdty_shifter],LivePdtyDef[ANIMAL],Calc_Feed[[#This Row],[ANIMAL]],LivePdtyDef[YEAR],Calc_Feed[[#This Row],[YEAR]])</f>
        <v>1.5125099493634431</v>
      </c>
      <c r="BC184" s="6">
        <f>SUMIFS(data_live[feedreq],data_live[ANIMAL_GLOBIOM],Calc_Feed[[#This Row],[ANIMAL_GLOBIOM]],data_live[LiveItem],Calc_Feed[[#This Row],[FeedType]])</f>
        <v>0</v>
      </c>
      <c r="BD184" s="3">
        <f ca="1">SUMIFS(calc_livestocknb[RealHerd],calc_livestocknb[ANIMAL_GLOBIOM],Calc_Feed[[#This Row],[ANIMAL_GLOBIOM]],calc_livestocknb[YEAR],Calc_Feed[[#This Row],[YEAR]])</f>
        <v>2.789065463061188</v>
      </c>
    </row>
    <row r="185" spans="10:56" x14ac:dyDescent="0.25">
      <c r="J185" s="3"/>
      <c r="L185" s="3"/>
      <c r="M185" s="3"/>
      <c r="N185" s="6"/>
      <c r="O185" s="3"/>
      <c r="P185" s="3"/>
      <c r="Q185" s="3"/>
      <c r="R185" s="8"/>
      <c r="S185" s="3"/>
      <c r="T185" s="8"/>
      <c r="U185" s="14"/>
      <c r="V185" s="7"/>
      <c r="W185" s="7"/>
      <c r="X185" s="7"/>
      <c r="Y185" s="7"/>
      <c r="Z185" s="7"/>
      <c r="AA185" s="7"/>
      <c r="AB185" s="7"/>
      <c r="AC185" s="7"/>
      <c r="AD185" s="8"/>
      <c r="AE185" s="279"/>
      <c r="AF185" s="3"/>
      <c r="AT185" t="s">
        <v>2399</v>
      </c>
      <c r="AU185" t="str">
        <f>VLOOKUP(VLOOKUP(Calc_Feed[[#This Row],[ANIMAL_GLOBIOM]],Herdcount[],2,FALSE),Live_scen[],2,FALSE)</f>
        <v>LowGrowth</v>
      </c>
      <c r="AV185" t="str">
        <f>VLOOKUP(Calc_Feed[[#This Row],[ANIMAL_GLOBIOM]],MapAnimal[],2,FALSE)</f>
        <v>chickens</v>
      </c>
      <c r="AW185" t="s">
        <v>2394</v>
      </c>
      <c r="AX185" t="str">
        <f>IF(VLOOKUP(Calc_Feed[[#This Row],[FeedType]],FeedCropMap[],2,FALSE)=0,"",VLOOKUP(Calc_Feed[[#This Row],[FeedType]],FeedCropMap[],2,FALSE))</f>
        <v/>
      </c>
      <c r="AY185">
        <v>2005</v>
      </c>
      <c r="AZ185" s="3">
        <f ca="1">Calc_Feed[[#This Row],[feedreq]]*Calc_Feed[[#This Row],[herd]]</f>
        <v>0</v>
      </c>
      <c r="BA185" s="6">
        <f>Calc_Feed[[#This Row],[feedreq2000]]*Calc_Feed[[#This Row],[feedreqshift]]</f>
        <v>0</v>
      </c>
      <c r="BB185" s="6">
        <f>AVERAGEIFS(LivePdtyDef[Pdty_shifter],LivePdtyDef[ANIMAL],Calc_Feed[[#This Row],[ANIMAL]],LivePdtyDef[YEAR],Calc_Feed[[#This Row],[YEAR]])</f>
        <v>1.5125099493634431</v>
      </c>
      <c r="BC185" s="6">
        <f>SUMIFS(data_live[feedreq],data_live[ANIMAL_GLOBIOM],Calc_Feed[[#This Row],[ANIMAL_GLOBIOM]],data_live[LiveItem],Calc_Feed[[#This Row],[FeedType]])</f>
        <v>0</v>
      </c>
      <c r="BD185" s="3">
        <f ca="1">SUMIFS(calc_livestocknb[RealHerd],calc_livestocknb[ANIMAL_GLOBIOM],Calc_Feed[[#This Row],[ANIMAL_GLOBIOM]],calc_livestocknb[YEAR],Calc_Feed[[#This Row],[YEAR]])</f>
        <v>2.789065463061188</v>
      </c>
    </row>
    <row r="186" spans="10:56" x14ac:dyDescent="0.25">
      <c r="J186" s="3"/>
      <c r="L186" s="3"/>
      <c r="M186" s="3"/>
      <c r="N186" s="6"/>
      <c r="O186" s="3"/>
      <c r="P186" s="3"/>
      <c r="Q186" s="3"/>
      <c r="R186" s="8"/>
      <c r="S186" s="3"/>
      <c r="T186" s="8"/>
      <c r="U186" s="14"/>
      <c r="V186" s="7"/>
      <c r="W186" s="7"/>
      <c r="X186" s="7"/>
      <c r="Y186" s="7"/>
      <c r="Z186" s="7"/>
      <c r="AA186" s="7"/>
      <c r="AB186" s="7"/>
      <c r="AC186" s="7"/>
      <c r="AD186" s="8"/>
      <c r="AE186" s="279"/>
      <c r="AF186" s="3"/>
      <c r="AT186" t="s">
        <v>2399</v>
      </c>
      <c r="AU186" t="str">
        <f>VLOOKUP(VLOOKUP(Calc_Feed[[#This Row],[ANIMAL_GLOBIOM]],Herdcount[],2,FALSE),Live_scen[],2,FALSE)</f>
        <v>LowGrowth</v>
      </c>
      <c r="AV186" t="str">
        <f>VLOOKUP(Calc_Feed[[#This Row],[ANIMAL_GLOBIOM]],MapAnimal[],2,FALSE)</f>
        <v>chickens</v>
      </c>
      <c r="AW186" t="s">
        <v>2395</v>
      </c>
      <c r="AX186" t="str">
        <f>IF(VLOOKUP(Calc_Feed[[#This Row],[FeedType]],FeedCropMap[],2,FALSE)=0,"",VLOOKUP(Calc_Feed[[#This Row],[FeedType]],FeedCropMap[],2,FALSE))</f>
        <v/>
      </c>
      <c r="AY186">
        <v>2005</v>
      </c>
      <c r="AZ186" s="3">
        <f ca="1">Calc_Feed[[#This Row],[feedreq]]*Calc_Feed[[#This Row],[herd]]</f>
        <v>0</v>
      </c>
      <c r="BA186" s="6">
        <f>Calc_Feed[[#This Row],[feedreq2000]]*Calc_Feed[[#This Row],[feedreqshift]]</f>
        <v>0</v>
      </c>
      <c r="BB186" s="6">
        <f>AVERAGEIFS(LivePdtyDef[Pdty_shifter],LivePdtyDef[ANIMAL],Calc_Feed[[#This Row],[ANIMAL]],LivePdtyDef[YEAR],Calc_Feed[[#This Row],[YEAR]])</f>
        <v>1.5125099493634431</v>
      </c>
      <c r="BC186" s="6">
        <f>SUMIFS(data_live[feedreq],data_live[ANIMAL_GLOBIOM],Calc_Feed[[#This Row],[ANIMAL_GLOBIOM]],data_live[LiveItem],Calc_Feed[[#This Row],[FeedType]])</f>
        <v>0</v>
      </c>
      <c r="BD186" s="3">
        <f ca="1">SUMIFS(calc_livestocknb[RealHerd],calc_livestocknb[ANIMAL_GLOBIOM],Calc_Feed[[#This Row],[ANIMAL_GLOBIOM]],calc_livestocknb[YEAR],Calc_Feed[[#This Row],[YEAR]])</f>
        <v>2.789065463061188</v>
      </c>
    </row>
    <row r="187" spans="10:56" x14ac:dyDescent="0.25">
      <c r="J187" s="3"/>
      <c r="L187" s="3"/>
      <c r="M187" s="3"/>
      <c r="N187" s="6"/>
      <c r="O187" s="3"/>
      <c r="P187" s="3"/>
      <c r="Q187" s="3"/>
      <c r="R187" s="8"/>
      <c r="S187" s="3"/>
      <c r="T187" s="8"/>
      <c r="U187" s="14"/>
      <c r="V187" s="7"/>
      <c r="W187" s="7"/>
      <c r="X187" s="7"/>
      <c r="Y187" s="7"/>
      <c r="Z187" s="7"/>
      <c r="AA187" s="7"/>
      <c r="AB187" s="7"/>
      <c r="AC187" s="7"/>
      <c r="AD187" s="8"/>
      <c r="AE187" s="279"/>
      <c r="AF187" s="3"/>
      <c r="AT187" t="s">
        <v>2399</v>
      </c>
      <c r="AU187" t="str">
        <f>VLOOKUP(VLOOKUP(Calc_Feed[[#This Row],[ANIMAL_GLOBIOM]],Herdcount[],2,FALSE),Live_scen[],2,FALSE)</f>
        <v>LowGrowth</v>
      </c>
      <c r="AV187" t="str">
        <f>VLOOKUP(Calc_Feed[[#This Row],[ANIMAL_GLOBIOM]],MapAnimal[],2,FALSE)</f>
        <v>chickens</v>
      </c>
      <c r="AW187" t="s">
        <v>162</v>
      </c>
      <c r="AX187" t="str">
        <f>IF(VLOOKUP(Calc_Feed[[#This Row],[FeedType]],FeedCropMap[],2,FALSE)=0,"",VLOOKUP(Calc_Feed[[#This Row],[FeedType]],FeedCropMap[],2,FALSE))</f>
        <v>corn</v>
      </c>
      <c r="AY187">
        <v>2005</v>
      </c>
      <c r="AZ187" s="3">
        <f ca="1">Calc_Feed[[#This Row],[feedreq]]*Calc_Feed[[#This Row],[herd]]</f>
        <v>0</v>
      </c>
      <c r="BA187" s="6">
        <f>Calc_Feed[[#This Row],[feedreq2000]]*Calc_Feed[[#This Row],[feedreqshift]]</f>
        <v>0</v>
      </c>
      <c r="BB187" s="6">
        <f>AVERAGEIFS(LivePdtyDef[Pdty_shifter],LivePdtyDef[ANIMAL],Calc_Feed[[#This Row],[ANIMAL]],LivePdtyDef[YEAR],Calc_Feed[[#This Row],[YEAR]])</f>
        <v>1.5125099493634431</v>
      </c>
      <c r="BC187" s="6">
        <f>SUMIFS(data_live[feedreq],data_live[ANIMAL_GLOBIOM],Calc_Feed[[#This Row],[ANIMAL_GLOBIOM]],data_live[LiveItem],Calc_Feed[[#This Row],[FeedType]])</f>
        <v>0</v>
      </c>
      <c r="BD187" s="3">
        <f ca="1">SUMIFS(calc_livestocknb[RealHerd],calc_livestocknb[ANIMAL_GLOBIOM],Calc_Feed[[#This Row],[ANIMAL_GLOBIOM]],calc_livestocknb[YEAR],Calc_Feed[[#This Row],[YEAR]])</f>
        <v>2.789065463061188</v>
      </c>
    </row>
    <row r="188" spans="10:56" x14ac:dyDescent="0.25">
      <c r="J188" s="3"/>
      <c r="L188" s="3"/>
      <c r="M188" s="3"/>
      <c r="N188" s="6"/>
      <c r="O188" s="3"/>
      <c r="P188" s="3"/>
      <c r="Q188" s="3"/>
      <c r="R188" s="8"/>
      <c r="S188" s="3"/>
      <c r="T188" s="8"/>
      <c r="U188" s="14"/>
      <c r="V188" s="7"/>
      <c r="W188" s="7"/>
      <c r="X188" s="7"/>
      <c r="Y188" s="7"/>
      <c r="Z188" s="7"/>
      <c r="AA188" s="7"/>
      <c r="AB188" s="7"/>
      <c r="AC188" s="7"/>
      <c r="AD188" s="8"/>
      <c r="AE188" s="279"/>
      <c r="AF188" s="3"/>
      <c r="AT188" t="s">
        <v>2399</v>
      </c>
      <c r="AU188" t="str">
        <f>VLOOKUP(VLOOKUP(Calc_Feed[[#This Row],[ANIMAL_GLOBIOM]],Herdcount[],2,FALSE),Live_scen[],2,FALSE)</f>
        <v>LowGrowth</v>
      </c>
      <c r="AV188" t="str">
        <f>VLOOKUP(Calc_Feed[[#This Row],[ANIMAL_GLOBIOM]],MapAnimal[],2,FALSE)</f>
        <v>chickens</v>
      </c>
      <c r="AW188" t="s">
        <v>176</v>
      </c>
      <c r="AX188" t="str">
        <f>IF(VLOOKUP(Calc_Feed[[#This Row],[FeedType]],FeedCropMap[],2,FALSE)=0,"",VLOOKUP(Calc_Feed[[#This Row],[FeedType]],FeedCropMap[],2,FALSE))</f>
        <v>Oats</v>
      </c>
      <c r="AY188">
        <v>2005</v>
      </c>
      <c r="AZ188" s="3">
        <f ca="1">Calc_Feed[[#This Row],[feedreq]]*Calc_Feed[[#This Row],[herd]]</f>
        <v>1.642032391535303E-2</v>
      </c>
      <c r="BA188" s="6">
        <f>Calc_Feed[[#This Row],[feedreq2000]]*Calc_Feed[[#This Row],[feedreqshift]]</f>
        <v>5.8873927961987007E-3</v>
      </c>
      <c r="BB188" s="6">
        <f>AVERAGEIFS(LivePdtyDef[Pdty_shifter],LivePdtyDef[ANIMAL],Calc_Feed[[#This Row],[ANIMAL]],LivePdtyDef[YEAR],Calc_Feed[[#This Row],[YEAR]])</f>
        <v>1.5125099493634431</v>
      </c>
      <c r="BC188" s="6">
        <f>SUMIFS(data_live[feedreq],data_live[ANIMAL_GLOBIOM],Calc_Feed[[#This Row],[ANIMAL_GLOBIOM]],data_live[LiveItem],Calc_Feed[[#This Row],[FeedType]])</f>
        <v>3.8924654999304147E-3</v>
      </c>
      <c r="BD188" s="3">
        <f ca="1">SUMIFS(calc_livestocknb[RealHerd],calc_livestocknb[ANIMAL_GLOBIOM],Calc_Feed[[#This Row],[ANIMAL_GLOBIOM]],calc_livestocknb[YEAR],Calc_Feed[[#This Row],[YEAR]])</f>
        <v>2.789065463061188</v>
      </c>
    </row>
    <row r="189" spans="10:56" x14ac:dyDescent="0.25">
      <c r="J189" s="3"/>
      <c r="L189" s="3"/>
      <c r="M189" s="3"/>
      <c r="N189" s="6"/>
      <c r="O189" s="3"/>
      <c r="P189" s="3"/>
      <c r="Q189" s="3"/>
      <c r="R189" s="8"/>
      <c r="S189" s="3"/>
      <c r="T189" s="8"/>
      <c r="U189" s="14"/>
      <c r="V189" s="7"/>
      <c r="W189" s="7"/>
      <c r="X189" s="7"/>
      <c r="Y189" s="7"/>
      <c r="Z189" s="7"/>
      <c r="AA189" s="7"/>
      <c r="AB189" s="7"/>
      <c r="AC189" s="7"/>
      <c r="AD189" s="8"/>
      <c r="AE189" s="279"/>
      <c r="AF189" s="3"/>
      <c r="AT189" t="s">
        <v>2399</v>
      </c>
      <c r="AU189" t="str">
        <f>VLOOKUP(VLOOKUP(Calc_Feed[[#This Row],[ANIMAL_GLOBIOM]],Herdcount[],2,FALSE),Live_scen[],2,FALSE)</f>
        <v>LowGrowth</v>
      </c>
      <c r="AV189" t="str">
        <f>VLOOKUP(Calc_Feed[[#This Row],[ANIMAL_GLOBIOM]],MapAnimal[],2,FALSE)</f>
        <v>chickens</v>
      </c>
      <c r="AW189" t="s">
        <v>2408</v>
      </c>
      <c r="AX189" t="str">
        <f>IF(VLOOKUP(Calc_Feed[[#This Row],[FeedType]],FeedCropMap[],2,FALSE)=0,"",VLOOKUP(Calc_Feed[[#This Row],[FeedType]],FeedCropMap[],2,FALSE))</f>
        <v>cereal_other</v>
      </c>
      <c r="AY189">
        <v>2005</v>
      </c>
      <c r="AZ189" s="3">
        <f ca="1">Calc_Feed[[#This Row],[feedreq]]*Calc_Feed[[#This Row],[herd]]</f>
        <v>0</v>
      </c>
      <c r="BA189" s="6">
        <f>Calc_Feed[[#This Row],[feedreq2000]]*Calc_Feed[[#This Row],[feedreqshift]]</f>
        <v>0</v>
      </c>
      <c r="BB189" s="6">
        <f>AVERAGEIFS(LivePdtyDef[Pdty_shifter],LivePdtyDef[ANIMAL],Calc_Feed[[#This Row],[ANIMAL]],LivePdtyDef[YEAR],Calc_Feed[[#This Row],[YEAR]])</f>
        <v>1.5125099493634431</v>
      </c>
      <c r="BC189" s="6">
        <f>SUMIFS(data_live[feedreq],data_live[ANIMAL_GLOBIOM],Calc_Feed[[#This Row],[ANIMAL_GLOBIOM]],data_live[LiveItem],Calc_Feed[[#This Row],[FeedType]])</f>
        <v>0</v>
      </c>
      <c r="BD189" s="3">
        <f ca="1">SUMIFS(calc_livestocknb[RealHerd],calc_livestocknb[ANIMAL_GLOBIOM],Calc_Feed[[#This Row],[ANIMAL_GLOBIOM]],calc_livestocknb[YEAR],Calc_Feed[[#This Row],[YEAR]])</f>
        <v>2.789065463061188</v>
      </c>
    </row>
    <row r="190" spans="10:56" x14ac:dyDescent="0.25">
      <c r="J190" s="3"/>
      <c r="L190" s="3"/>
      <c r="M190" s="3"/>
      <c r="N190" s="6"/>
      <c r="O190" s="3"/>
      <c r="P190" s="3"/>
      <c r="Q190" s="3"/>
      <c r="R190" s="8"/>
      <c r="S190" s="3"/>
      <c r="T190" s="8"/>
      <c r="U190" s="14"/>
      <c r="V190" s="7"/>
      <c r="W190" s="7"/>
      <c r="X190" s="7"/>
      <c r="Y190" s="7"/>
      <c r="Z190" s="7"/>
      <c r="AA190" s="7"/>
      <c r="AB190" s="7"/>
      <c r="AC190" s="7"/>
      <c r="AD190" s="8"/>
      <c r="AE190" s="279"/>
      <c r="AF190" s="3"/>
      <c r="AT190" t="s">
        <v>2399</v>
      </c>
      <c r="AU190" t="str">
        <f>VLOOKUP(VLOOKUP(Calc_Feed[[#This Row],[ANIMAL_GLOBIOM]],Herdcount[],2,FALSE),Live_scen[],2,FALSE)</f>
        <v>LowGrowth</v>
      </c>
      <c r="AV190" t="str">
        <f>VLOOKUP(Calc_Feed[[#This Row],[ANIMAL_GLOBIOM]],MapAnimal[],2,FALSE)</f>
        <v>chickens</v>
      </c>
      <c r="AW190" t="s">
        <v>2401</v>
      </c>
      <c r="AX190" t="str">
        <f>IF(VLOOKUP(Calc_Feed[[#This Row],[FeedType]],FeedCropMap[],2,FALSE)=0,"",VLOOKUP(Calc_Feed[[#This Row],[FeedType]],FeedCropMap[],2,FALSE))</f>
        <v>wheat</v>
      </c>
      <c r="AY190">
        <v>2005</v>
      </c>
      <c r="AZ190" s="3">
        <f ca="1">Calc_Feed[[#This Row],[feedreq]]*Calc_Feed[[#This Row],[herd]]</f>
        <v>0</v>
      </c>
      <c r="BA190" s="6">
        <f>Calc_Feed[[#This Row],[feedreq2000]]*Calc_Feed[[#This Row],[feedreqshift]]</f>
        <v>0</v>
      </c>
      <c r="BB190" s="6">
        <f>AVERAGEIFS(LivePdtyDef[Pdty_shifter],LivePdtyDef[ANIMAL],Calc_Feed[[#This Row],[ANIMAL]],LivePdtyDef[YEAR],Calc_Feed[[#This Row],[YEAR]])</f>
        <v>1.5125099493634431</v>
      </c>
      <c r="BC190" s="6">
        <f>SUMIFS(data_live[feedreq],data_live[ANIMAL_GLOBIOM],Calc_Feed[[#This Row],[ANIMAL_GLOBIOM]],data_live[LiveItem],Calc_Feed[[#This Row],[FeedType]])</f>
        <v>0</v>
      </c>
      <c r="BD190" s="3">
        <f ca="1">SUMIFS(calc_livestocknb[RealHerd],calc_livestocknb[ANIMAL_GLOBIOM],Calc_Feed[[#This Row],[ANIMAL_GLOBIOM]],calc_livestocknb[YEAR],Calc_Feed[[#This Row],[YEAR]])</f>
        <v>2.789065463061188</v>
      </c>
    </row>
    <row r="191" spans="10:56" x14ac:dyDescent="0.25">
      <c r="J191" s="3"/>
      <c r="L191" s="3"/>
      <c r="M191" s="3"/>
      <c r="N191" s="6"/>
      <c r="O191" s="3"/>
      <c r="P191" s="3"/>
      <c r="Q191" s="3"/>
      <c r="R191" s="8"/>
      <c r="S191" s="3"/>
      <c r="T191" s="8"/>
      <c r="U191" s="14"/>
      <c r="V191" s="7"/>
      <c r="W191" s="7"/>
      <c r="X191" s="7"/>
      <c r="Y191" s="7"/>
      <c r="Z191" s="7"/>
      <c r="AA191" s="7"/>
      <c r="AB191" s="7"/>
      <c r="AC191" s="7"/>
      <c r="AD191" s="8"/>
      <c r="AE191" s="279"/>
      <c r="AF191" s="3"/>
      <c r="AT191" t="s">
        <v>2399</v>
      </c>
      <c r="AU191" t="str">
        <f>VLOOKUP(VLOOKUP(Calc_Feed[[#This Row],[ANIMAL_GLOBIOM]],Herdcount[],2,FALSE),Live_scen[],2,FALSE)</f>
        <v>LowGrowth</v>
      </c>
      <c r="AV191" t="str">
        <f>VLOOKUP(Calc_Feed[[#This Row],[ANIMAL_GLOBIOM]],MapAnimal[],2,FALSE)</f>
        <v>chickens</v>
      </c>
      <c r="AW191" t="s">
        <v>2402</v>
      </c>
      <c r="AX191" t="str">
        <f>IF(VLOOKUP(Calc_Feed[[#This Row],[FeedType]],FeedCropMap[],2,FALSE)=0,"",VLOOKUP(Calc_Feed[[#This Row],[FeedType]],FeedCropMap[],2,FALSE))</f>
        <v>sorghum</v>
      </c>
      <c r="AY191">
        <v>2005</v>
      </c>
      <c r="AZ191" s="3">
        <f ca="1">Calc_Feed[[#This Row],[feedreq]]*Calc_Feed[[#This Row],[herd]]</f>
        <v>0</v>
      </c>
      <c r="BA191" s="6">
        <f>Calc_Feed[[#This Row],[feedreq2000]]*Calc_Feed[[#This Row],[feedreqshift]]</f>
        <v>0</v>
      </c>
      <c r="BB191" s="6">
        <f>AVERAGEIFS(LivePdtyDef[Pdty_shifter],LivePdtyDef[ANIMAL],Calc_Feed[[#This Row],[ANIMAL]],LivePdtyDef[YEAR],Calc_Feed[[#This Row],[YEAR]])</f>
        <v>1.5125099493634431</v>
      </c>
      <c r="BC191" s="6">
        <f>SUMIFS(data_live[feedreq],data_live[ANIMAL_GLOBIOM],Calc_Feed[[#This Row],[ANIMAL_GLOBIOM]],data_live[LiveItem],Calc_Feed[[#This Row],[FeedType]])</f>
        <v>0</v>
      </c>
      <c r="BD191" s="3">
        <f ca="1">SUMIFS(calc_livestocknb[RealHerd],calc_livestocknb[ANIMAL_GLOBIOM],Calc_Feed[[#This Row],[ANIMAL_GLOBIOM]],calc_livestocknb[YEAR],Calc_Feed[[#This Row],[YEAR]])</f>
        <v>2.789065463061188</v>
      </c>
    </row>
    <row r="192" spans="10:56" x14ac:dyDescent="0.25">
      <c r="J192" s="3"/>
      <c r="L192" s="3"/>
      <c r="M192" s="3"/>
      <c r="N192" s="6"/>
      <c r="O192" s="3"/>
      <c r="P192" s="3"/>
      <c r="Q192" s="3"/>
      <c r="R192" s="8"/>
      <c r="S192" s="3"/>
      <c r="T192" s="8"/>
      <c r="U192" s="14"/>
      <c r="V192" s="7"/>
      <c r="W192" s="7"/>
      <c r="X192" s="7"/>
      <c r="Y192" s="7"/>
      <c r="Z192" s="7"/>
      <c r="AA192" s="7"/>
      <c r="AB192" s="7"/>
      <c r="AC192" s="7"/>
      <c r="AD192" s="8"/>
      <c r="AE192" s="279"/>
      <c r="AF192" s="3"/>
      <c r="AT192" t="s">
        <v>2399</v>
      </c>
      <c r="AU192" t="str">
        <f>VLOOKUP(VLOOKUP(Calc_Feed[[#This Row],[ANIMAL_GLOBIOM]],Herdcount[],2,FALSE),Live_scen[],2,FALSE)</f>
        <v>LowGrowth</v>
      </c>
      <c r="AV192" t="str">
        <f>VLOOKUP(Calc_Feed[[#This Row],[ANIMAL_GLOBIOM]],MapAnimal[],2,FALSE)</f>
        <v>chickens</v>
      </c>
      <c r="AW192" t="s">
        <v>2403</v>
      </c>
      <c r="AX192" t="str">
        <f>IF(VLOOKUP(Calc_Feed[[#This Row],[FeedType]],FeedCropMap[],2,FALSE)=0,"",VLOOKUP(Calc_Feed[[#This Row],[FeedType]],FeedCropMap[],2,FALSE))</f>
        <v/>
      </c>
      <c r="AY192">
        <v>2005</v>
      </c>
      <c r="AZ192" s="3">
        <f ca="1">Calc_Feed[[#This Row],[feedreq]]*Calc_Feed[[#This Row],[herd]]</f>
        <v>0</v>
      </c>
      <c r="BA192" s="6">
        <f>Calc_Feed[[#This Row],[feedreq2000]]*Calc_Feed[[#This Row],[feedreqshift]]</f>
        <v>0</v>
      </c>
      <c r="BB192" s="6">
        <f>AVERAGEIFS(LivePdtyDef[Pdty_shifter],LivePdtyDef[ANIMAL],Calc_Feed[[#This Row],[ANIMAL]],LivePdtyDef[YEAR],Calc_Feed[[#This Row],[YEAR]])</f>
        <v>1.5125099493634431</v>
      </c>
      <c r="BC192" s="6">
        <f>SUMIFS(data_live[feedreq],data_live[ANIMAL_GLOBIOM],Calc_Feed[[#This Row],[ANIMAL_GLOBIOM]],data_live[LiveItem],Calc_Feed[[#This Row],[FeedType]])</f>
        <v>0</v>
      </c>
      <c r="BD192" s="3">
        <f ca="1">SUMIFS(calc_livestocknb[RealHerd],calc_livestocknb[ANIMAL_GLOBIOM],Calc_Feed[[#This Row],[ANIMAL_GLOBIOM]],calc_livestocknb[YEAR],Calc_Feed[[#This Row],[YEAR]])</f>
        <v>2.789065463061188</v>
      </c>
    </row>
    <row r="193" spans="10:56" x14ac:dyDescent="0.25">
      <c r="J193" s="3"/>
      <c r="L193" s="3"/>
      <c r="M193" s="3"/>
      <c r="N193" s="6"/>
      <c r="O193" s="3"/>
      <c r="P193" s="3"/>
      <c r="Q193" s="3"/>
      <c r="R193" s="8"/>
      <c r="S193" s="3"/>
      <c r="T193" s="8"/>
      <c r="U193" s="14"/>
      <c r="V193" s="7"/>
      <c r="W193" s="7"/>
      <c r="X193" s="7"/>
      <c r="Y193" s="7"/>
      <c r="Z193" s="7"/>
      <c r="AA193" s="7"/>
      <c r="AB193" s="7"/>
      <c r="AC193" s="7"/>
      <c r="AD193" s="8"/>
      <c r="AE193" s="279"/>
      <c r="AF193" s="3"/>
      <c r="AT193" t="s">
        <v>2399</v>
      </c>
      <c r="AU193" t="str">
        <f>VLOOKUP(VLOOKUP(Calc_Feed[[#This Row],[ANIMAL_GLOBIOM]],Herdcount[],2,FALSE),Live_scen[],2,FALSE)</f>
        <v>LowGrowth</v>
      </c>
      <c r="AV193" t="str">
        <f>VLOOKUP(Calc_Feed[[#This Row],[ANIMAL_GLOBIOM]],MapAnimal[],2,FALSE)</f>
        <v>chickens</v>
      </c>
      <c r="AW193" t="s">
        <v>2404</v>
      </c>
      <c r="AX193" t="str">
        <f>IF(VLOOKUP(Calc_Feed[[#This Row],[FeedType]],FeedCropMap[],2,FALSE)=0,"",VLOOKUP(Calc_Feed[[#This Row],[FeedType]],FeedCropMap[],2,FALSE))</f>
        <v/>
      </c>
      <c r="AY193">
        <v>2005</v>
      </c>
      <c r="AZ193" s="3">
        <f ca="1">Calc_Feed[[#This Row],[feedreq]]*Calc_Feed[[#This Row],[herd]]</f>
        <v>0</v>
      </c>
      <c r="BA193" s="6">
        <f>Calc_Feed[[#This Row],[feedreq2000]]*Calc_Feed[[#This Row],[feedreqshift]]</f>
        <v>0</v>
      </c>
      <c r="BB193" s="6">
        <f>AVERAGEIFS(LivePdtyDef[Pdty_shifter],LivePdtyDef[ANIMAL],Calc_Feed[[#This Row],[ANIMAL]],LivePdtyDef[YEAR],Calc_Feed[[#This Row],[YEAR]])</f>
        <v>1.5125099493634431</v>
      </c>
      <c r="BC193" s="6">
        <f>SUMIFS(data_live[feedreq],data_live[ANIMAL_GLOBIOM],Calc_Feed[[#This Row],[ANIMAL_GLOBIOM]],data_live[LiveItem],Calc_Feed[[#This Row],[FeedType]])</f>
        <v>0</v>
      </c>
      <c r="BD193" s="3">
        <f ca="1">SUMIFS(calc_livestocknb[RealHerd],calc_livestocknb[ANIMAL_GLOBIOM],Calc_Feed[[#This Row],[ANIMAL_GLOBIOM]],calc_livestocknb[YEAR],Calc_Feed[[#This Row],[YEAR]])</f>
        <v>2.789065463061188</v>
      </c>
    </row>
    <row r="194" spans="10:56" x14ac:dyDescent="0.25">
      <c r="J194" s="3"/>
      <c r="L194" s="3"/>
      <c r="M194" s="3"/>
      <c r="N194" s="6"/>
      <c r="O194" s="3"/>
      <c r="P194" s="3"/>
      <c r="Q194" s="3"/>
      <c r="R194" s="8"/>
      <c r="S194" s="3"/>
      <c r="T194" s="8"/>
      <c r="U194" s="14"/>
      <c r="V194" s="7"/>
      <c r="W194" s="7"/>
      <c r="X194" s="7"/>
      <c r="Y194" s="7"/>
      <c r="Z194" s="7"/>
      <c r="AA194" s="7"/>
      <c r="AB194" s="7"/>
      <c r="AC194" s="7"/>
      <c r="AD194" s="8"/>
      <c r="AE194" s="279"/>
      <c r="AF194" s="3"/>
      <c r="AT194" t="s">
        <v>2399</v>
      </c>
      <c r="AU194" t="str">
        <f>VLOOKUP(VLOOKUP(Calc_Feed[[#This Row],[ANIMAL_GLOBIOM]],Herdcount[],2,FALSE),Live_scen[],2,FALSE)</f>
        <v>LowGrowth</v>
      </c>
      <c r="AV194" t="str">
        <f>VLOOKUP(Calc_Feed[[#This Row],[ANIMAL_GLOBIOM]],MapAnimal[],2,FALSE)</f>
        <v>chickens</v>
      </c>
      <c r="AW194" t="s">
        <v>2405</v>
      </c>
      <c r="AX194" t="str">
        <f>IF(VLOOKUP(Calc_Feed[[#This Row],[FeedType]],FeedCropMap[],2,FALSE)=0,"",VLOOKUP(Calc_Feed[[#This Row],[FeedType]],FeedCropMap[],2,FALSE))</f>
        <v/>
      </c>
      <c r="AY194">
        <v>2005</v>
      </c>
      <c r="AZ194" s="3">
        <f ca="1">Calc_Feed[[#This Row],[feedreq]]*Calc_Feed[[#This Row],[herd]]</f>
        <v>0</v>
      </c>
      <c r="BA194" s="6">
        <f>Calc_Feed[[#This Row],[feedreq2000]]*Calc_Feed[[#This Row],[feedreqshift]]</f>
        <v>0</v>
      </c>
      <c r="BB194" s="6">
        <f>AVERAGEIFS(LivePdtyDef[Pdty_shifter],LivePdtyDef[ANIMAL],Calc_Feed[[#This Row],[ANIMAL]],LivePdtyDef[YEAR],Calc_Feed[[#This Row],[YEAR]])</f>
        <v>1.5125099493634431</v>
      </c>
      <c r="BC194" s="6">
        <f>SUMIFS(data_live[feedreq],data_live[ANIMAL_GLOBIOM],Calc_Feed[[#This Row],[ANIMAL_GLOBIOM]],data_live[LiveItem],Calc_Feed[[#This Row],[FeedType]])</f>
        <v>0</v>
      </c>
      <c r="BD194" s="3">
        <f ca="1">SUMIFS(calc_livestocknb[RealHerd],calc_livestocknb[ANIMAL_GLOBIOM],Calc_Feed[[#This Row],[ANIMAL_GLOBIOM]],calc_livestocknb[YEAR],Calc_Feed[[#This Row],[YEAR]])</f>
        <v>2.789065463061188</v>
      </c>
    </row>
    <row r="195" spans="10:56" x14ac:dyDescent="0.25">
      <c r="J195" s="3"/>
      <c r="L195" s="3"/>
      <c r="M195" s="3"/>
      <c r="N195" s="6"/>
      <c r="O195" s="3"/>
      <c r="P195" s="3"/>
      <c r="Q195" s="3"/>
      <c r="R195" s="8"/>
      <c r="S195" s="3"/>
      <c r="T195" s="8"/>
      <c r="U195" s="14"/>
      <c r="V195" s="7"/>
      <c r="W195" s="7"/>
      <c r="X195" s="7"/>
      <c r="Y195" s="7"/>
      <c r="Z195" s="7"/>
      <c r="AA195" s="7"/>
      <c r="AB195" s="7"/>
      <c r="AC195" s="7"/>
      <c r="AD195" s="8"/>
      <c r="AE195" s="279"/>
      <c r="AF195" s="3"/>
      <c r="AT195" t="s">
        <v>2399</v>
      </c>
      <c r="AU195" t="str">
        <f>VLOOKUP(VLOOKUP(Calc_Feed[[#This Row],[ANIMAL_GLOBIOM]],Herdcount[],2,FALSE),Live_scen[],2,FALSE)</f>
        <v>LowGrowth</v>
      </c>
      <c r="AV195" t="str">
        <f>VLOOKUP(Calc_Feed[[#This Row],[ANIMAL_GLOBIOM]],MapAnimal[],2,FALSE)</f>
        <v>chickens</v>
      </c>
      <c r="AW195" t="s">
        <v>1146</v>
      </c>
      <c r="AX195" t="str">
        <f>IF(VLOOKUP(Calc_Feed[[#This Row],[FeedType]],FeedCropMap[],2,FALSE)=0,"",VLOOKUP(Calc_Feed[[#This Row],[FeedType]],FeedCropMap[],2,FALSE))</f>
        <v>rice</v>
      </c>
      <c r="AY195">
        <v>2005</v>
      </c>
      <c r="AZ195" s="3">
        <f ca="1">Calc_Feed[[#This Row],[feedreq]]*Calc_Feed[[#This Row],[herd]]</f>
        <v>0</v>
      </c>
      <c r="BA195" s="6">
        <f>Calc_Feed[[#This Row],[feedreq2000]]*Calc_Feed[[#This Row],[feedreqshift]]</f>
        <v>0</v>
      </c>
      <c r="BB195" s="6">
        <f>AVERAGEIFS(LivePdtyDef[Pdty_shifter],LivePdtyDef[ANIMAL],Calc_Feed[[#This Row],[ANIMAL]],LivePdtyDef[YEAR],Calc_Feed[[#This Row],[YEAR]])</f>
        <v>1.5125099493634431</v>
      </c>
      <c r="BC195" s="6">
        <f>SUMIFS(data_live[feedreq],data_live[ANIMAL_GLOBIOM],Calc_Feed[[#This Row],[ANIMAL_GLOBIOM]],data_live[LiveItem],Calc_Feed[[#This Row],[FeedType]])</f>
        <v>0</v>
      </c>
      <c r="BD195" s="3">
        <f ca="1">SUMIFS(calc_livestocknb[RealHerd],calc_livestocknb[ANIMAL_GLOBIOM],Calc_Feed[[#This Row],[ANIMAL_GLOBIOM]],calc_livestocknb[YEAR],Calc_Feed[[#This Row],[YEAR]])</f>
        <v>2.789065463061188</v>
      </c>
    </row>
    <row r="196" spans="10:56" x14ac:dyDescent="0.25">
      <c r="J196" s="3"/>
      <c r="L196" s="3"/>
      <c r="M196" s="3"/>
      <c r="N196" s="6"/>
      <c r="O196" s="3"/>
      <c r="P196" s="3"/>
      <c r="Q196" s="3"/>
      <c r="R196" s="8"/>
      <c r="S196" s="3"/>
      <c r="T196" s="8"/>
      <c r="U196" s="14"/>
      <c r="V196" s="7"/>
      <c r="W196" s="7"/>
      <c r="X196" s="7"/>
      <c r="Y196" s="7"/>
      <c r="Z196" s="7"/>
      <c r="AA196" s="7"/>
      <c r="AB196" s="7"/>
      <c r="AC196" s="7"/>
      <c r="AD196" s="8"/>
      <c r="AE196" s="279"/>
      <c r="AF196" s="3"/>
      <c r="AT196" t="s">
        <v>2399</v>
      </c>
      <c r="AU196" t="str">
        <f>VLOOKUP(VLOOKUP(Calc_Feed[[#This Row],[ANIMAL_GLOBIOM]],Herdcount[],2,FALSE),Live_scen[],2,FALSE)</f>
        <v>LowGrowth</v>
      </c>
      <c r="AV196" t="str">
        <f>VLOOKUP(Calc_Feed[[#This Row],[ANIMAL_GLOBIOM]],MapAnimal[],2,FALSE)</f>
        <v>chickens</v>
      </c>
      <c r="AW196" t="s">
        <v>2407</v>
      </c>
      <c r="AX196" t="str">
        <f>IF(VLOOKUP(Calc_Feed[[#This Row],[FeedType]],FeedCropMap[],2,FALSE)=0,"",VLOOKUP(Calc_Feed[[#This Row],[FeedType]],FeedCropMap[],2,FALSE))</f>
        <v>barley</v>
      </c>
      <c r="AY196">
        <v>2005</v>
      </c>
      <c r="AZ196" s="3">
        <f ca="1">Calc_Feed[[#This Row],[feedreq]]*Calc_Feed[[#This Row],[herd]]</f>
        <v>1.0796971014129138</v>
      </c>
      <c r="BA196" s="6">
        <f>Calc_Feed[[#This Row],[feedreq2000]]*Calc_Feed[[#This Row],[feedreqshift]]</f>
        <v>0.38711787719312729</v>
      </c>
      <c r="BB196" s="6">
        <f>AVERAGEIFS(LivePdtyDef[Pdty_shifter],LivePdtyDef[ANIMAL],Calc_Feed[[#This Row],[ANIMAL]],LivePdtyDef[YEAR],Calc_Feed[[#This Row],[YEAR]])</f>
        <v>1.5125099493634431</v>
      </c>
      <c r="BC196" s="6">
        <f>SUMIFS(data_live[feedreq],data_live[ANIMAL_GLOBIOM],Calc_Feed[[#This Row],[ANIMAL_GLOBIOM]],data_live[LiveItem],Calc_Feed[[#This Row],[FeedType]])</f>
        <v>0.25594402030614755</v>
      </c>
      <c r="BD196" s="3">
        <f ca="1">SUMIFS(calc_livestocknb[RealHerd],calc_livestocknb[ANIMAL_GLOBIOM],Calc_Feed[[#This Row],[ANIMAL_GLOBIOM]],calc_livestocknb[YEAR],Calc_Feed[[#This Row],[YEAR]])</f>
        <v>2.789065463061188</v>
      </c>
    </row>
    <row r="197" spans="10:56" x14ac:dyDescent="0.25">
      <c r="J197" s="3"/>
      <c r="L197" s="3"/>
      <c r="M197" s="3"/>
      <c r="N197" s="6"/>
      <c r="O197" s="3"/>
      <c r="P197" s="3"/>
      <c r="Q197" s="3"/>
      <c r="R197" s="8"/>
      <c r="S197" s="3"/>
      <c r="T197" s="8"/>
      <c r="U197" s="14"/>
      <c r="V197" s="7"/>
      <c r="W197" s="7"/>
      <c r="X197" s="7"/>
      <c r="Y197" s="7"/>
      <c r="Z197" s="7"/>
      <c r="AA197" s="7"/>
      <c r="AB197" s="7"/>
      <c r="AC197" s="7"/>
      <c r="AD197" s="8"/>
      <c r="AE197" s="279"/>
      <c r="AF197" s="3"/>
      <c r="AT197" t="s">
        <v>2396</v>
      </c>
      <c r="AU197" t="str">
        <f>VLOOKUP(VLOOKUP(Calc_Feed[[#This Row],[ANIMAL_GLOBIOM]],Herdcount[],2,FALSE),Live_scen[],2,FALSE)</f>
        <v>LowGrowth</v>
      </c>
      <c r="AV197" t="str">
        <f>VLOOKUP(Calc_Feed[[#This Row],[ANIMAL_GLOBIOM]],MapAnimal[],2,FALSE)</f>
        <v>sheep_goats</v>
      </c>
      <c r="AW197" t="s">
        <v>2392</v>
      </c>
      <c r="AX197" t="str">
        <f>IF(VLOOKUP(Calc_Feed[[#This Row],[FeedType]],FeedCropMap[],2,FALSE)=0,"",VLOOKUP(Calc_Feed[[#This Row],[FeedType]],FeedCropMap[],2,FALSE))</f>
        <v/>
      </c>
      <c r="AY197">
        <v>2005</v>
      </c>
      <c r="AZ197" s="3">
        <f ca="1">Calc_Feed[[#This Row],[feedreq]]*Calc_Feed[[#This Row],[herd]]</f>
        <v>54.04011630535495</v>
      </c>
      <c r="BA197" s="6">
        <f>Calc_Feed[[#This Row],[feedreq2000]]*Calc_Feed[[#This Row],[feedreqshift]]</f>
        <v>4.1724807909010355</v>
      </c>
      <c r="BB197" s="6">
        <f>AVERAGEIFS(LivePdtyDef[Pdty_shifter],LivePdtyDef[ANIMAL],Calc_Feed[[#This Row],[ANIMAL]],LivePdtyDef[YEAR],Calc_Feed[[#This Row],[YEAR]])</f>
        <v>1.1153647309297632</v>
      </c>
      <c r="BC197" s="6">
        <f>SUMIFS(data_live[feedreq],data_live[ANIMAL_GLOBIOM],Calc_Feed[[#This Row],[ANIMAL_GLOBIOM]],data_live[LiveItem],Calc_Feed[[#This Row],[FeedType]])</f>
        <v>3.7409115378992426</v>
      </c>
      <c r="BD197" s="3">
        <f ca="1">SUMIFS(calc_livestocknb[RealHerd],calc_livestocknb[ANIMAL_GLOBIOM],Calc_Feed[[#This Row],[ANIMAL_GLOBIOM]],calc_livestocknb[YEAR],Calc_Feed[[#This Row],[YEAR]])</f>
        <v>12.951555444713057</v>
      </c>
    </row>
    <row r="198" spans="10:56" x14ac:dyDescent="0.25">
      <c r="J198" s="3"/>
      <c r="L198" s="3"/>
      <c r="M198" s="3"/>
      <c r="N198" s="6"/>
      <c r="O198" s="3"/>
      <c r="P198" s="3"/>
      <c r="Q198" s="3"/>
      <c r="R198" s="8"/>
      <c r="S198" s="3"/>
      <c r="T198" s="8"/>
      <c r="U198" s="14"/>
      <c r="V198" s="7"/>
      <c r="W198" s="7"/>
      <c r="X198" s="7"/>
      <c r="Y198" s="7"/>
      <c r="Z198" s="7"/>
      <c r="AA198" s="7"/>
      <c r="AB198" s="7"/>
      <c r="AC198" s="7"/>
      <c r="AD198" s="8"/>
      <c r="AE198" s="279"/>
      <c r="AF198" s="3"/>
      <c r="AT198" t="s">
        <v>2396</v>
      </c>
      <c r="AU198" t="str">
        <f>VLOOKUP(VLOOKUP(Calc_Feed[[#This Row],[ANIMAL_GLOBIOM]],Herdcount[],2,FALSE),Live_scen[],2,FALSE)</f>
        <v>LowGrowth</v>
      </c>
      <c r="AV198" t="str">
        <f>VLOOKUP(Calc_Feed[[#This Row],[ANIMAL_GLOBIOM]],MapAnimal[],2,FALSE)</f>
        <v>sheep_goats</v>
      </c>
      <c r="AW198" t="s">
        <v>2394</v>
      </c>
      <c r="AX198" t="str">
        <f>IF(VLOOKUP(Calc_Feed[[#This Row],[FeedType]],FeedCropMap[],2,FALSE)=0,"",VLOOKUP(Calc_Feed[[#This Row],[FeedType]],FeedCropMap[],2,FALSE))</f>
        <v/>
      </c>
      <c r="AY198">
        <v>2005</v>
      </c>
      <c r="AZ198" s="3">
        <f ca="1">Calc_Feed[[#This Row],[feedreq]]*Calc_Feed[[#This Row],[herd]]</f>
        <v>0</v>
      </c>
      <c r="BA198" s="6">
        <f>Calc_Feed[[#This Row],[feedreq2000]]*Calc_Feed[[#This Row],[feedreqshift]]</f>
        <v>0</v>
      </c>
      <c r="BB198" s="6">
        <f>AVERAGEIFS(LivePdtyDef[Pdty_shifter],LivePdtyDef[ANIMAL],Calc_Feed[[#This Row],[ANIMAL]],LivePdtyDef[YEAR],Calc_Feed[[#This Row],[YEAR]])</f>
        <v>1.1153647309297632</v>
      </c>
      <c r="BC198" s="6">
        <f>SUMIFS(data_live[feedreq],data_live[ANIMAL_GLOBIOM],Calc_Feed[[#This Row],[ANIMAL_GLOBIOM]],data_live[LiveItem],Calc_Feed[[#This Row],[FeedType]])</f>
        <v>0</v>
      </c>
      <c r="BD198" s="3">
        <f ca="1">SUMIFS(calc_livestocknb[RealHerd],calc_livestocknb[ANIMAL_GLOBIOM],Calc_Feed[[#This Row],[ANIMAL_GLOBIOM]],calc_livestocknb[YEAR],Calc_Feed[[#This Row],[YEAR]])</f>
        <v>12.951555444713057</v>
      </c>
    </row>
    <row r="199" spans="10:56" x14ac:dyDescent="0.25">
      <c r="J199" s="3"/>
      <c r="L199" s="3"/>
      <c r="M199" s="3"/>
      <c r="N199" s="6"/>
      <c r="O199" s="3"/>
      <c r="P199" s="3"/>
      <c r="Q199" s="3"/>
      <c r="R199" s="8"/>
      <c r="S199" s="3"/>
      <c r="T199" s="8"/>
      <c r="U199" s="14"/>
      <c r="V199" s="7"/>
      <c r="W199" s="7"/>
      <c r="X199" s="7"/>
      <c r="Y199" s="7"/>
      <c r="Z199" s="7"/>
      <c r="AA199" s="7"/>
      <c r="AB199" s="7"/>
      <c r="AC199" s="7"/>
      <c r="AD199" s="8"/>
      <c r="AE199" s="279"/>
      <c r="AF199" s="3"/>
      <c r="AT199" t="s">
        <v>2396</v>
      </c>
      <c r="AU199" t="str">
        <f>VLOOKUP(VLOOKUP(Calc_Feed[[#This Row],[ANIMAL_GLOBIOM]],Herdcount[],2,FALSE),Live_scen[],2,FALSE)</f>
        <v>LowGrowth</v>
      </c>
      <c r="AV199" t="str">
        <f>VLOOKUP(Calc_Feed[[#This Row],[ANIMAL_GLOBIOM]],MapAnimal[],2,FALSE)</f>
        <v>sheep_goats</v>
      </c>
      <c r="AW199" t="s">
        <v>2395</v>
      </c>
      <c r="AX199" t="str">
        <f>IF(VLOOKUP(Calc_Feed[[#This Row],[FeedType]],FeedCropMap[],2,FALSE)=0,"",VLOOKUP(Calc_Feed[[#This Row],[FeedType]],FeedCropMap[],2,FALSE))</f>
        <v/>
      </c>
      <c r="AY199">
        <v>2005</v>
      </c>
      <c r="AZ199" s="3">
        <f ca="1">Calc_Feed[[#This Row],[feedreq]]*Calc_Feed[[#This Row],[herd]]</f>
        <v>0</v>
      </c>
      <c r="BA199" s="6">
        <f>Calc_Feed[[#This Row],[feedreq2000]]*Calc_Feed[[#This Row],[feedreqshift]]</f>
        <v>0</v>
      </c>
      <c r="BB199" s="6">
        <f>AVERAGEIFS(LivePdtyDef[Pdty_shifter],LivePdtyDef[ANIMAL],Calc_Feed[[#This Row],[ANIMAL]],LivePdtyDef[YEAR],Calc_Feed[[#This Row],[YEAR]])</f>
        <v>1.1153647309297632</v>
      </c>
      <c r="BC199" s="6">
        <f>SUMIFS(data_live[feedreq],data_live[ANIMAL_GLOBIOM],Calc_Feed[[#This Row],[ANIMAL_GLOBIOM]],data_live[LiveItem],Calc_Feed[[#This Row],[FeedType]])</f>
        <v>0</v>
      </c>
      <c r="BD199" s="3">
        <f ca="1">SUMIFS(calc_livestocknb[RealHerd],calc_livestocknb[ANIMAL_GLOBIOM],Calc_Feed[[#This Row],[ANIMAL_GLOBIOM]],calc_livestocknb[YEAR],Calc_Feed[[#This Row],[YEAR]])</f>
        <v>12.951555444713057</v>
      </c>
    </row>
    <row r="200" spans="10:56" x14ac:dyDescent="0.25">
      <c r="J200" s="3"/>
      <c r="L200" s="3"/>
      <c r="M200" s="3"/>
      <c r="N200" s="6"/>
      <c r="O200" s="3"/>
      <c r="P200" s="3"/>
      <c r="Q200" s="3"/>
      <c r="R200" s="8"/>
      <c r="S200" s="3"/>
      <c r="T200" s="8"/>
      <c r="U200" s="14"/>
      <c r="V200" s="7"/>
      <c r="W200" s="7"/>
      <c r="X200" s="7"/>
      <c r="Y200" s="7"/>
      <c r="Z200" s="7"/>
      <c r="AA200" s="7"/>
      <c r="AB200" s="7"/>
      <c r="AC200" s="7"/>
      <c r="AD200" s="8"/>
      <c r="AE200" s="279"/>
      <c r="AF200" s="3"/>
      <c r="AT200" t="s">
        <v>2396</v>
      </c>
      <c r="AU200" t="str">
        <f>VLOOKUP(VLOOKUP(Calc_Feed[[#This Row],[ANIMAL_GLOBIOM]],Herdcount[],2,FALSE),Live_scen[],2,FALSE)</f>
        <v>LowGrowth</v>
      </c>
      <c r="AV200" t="str">
        <f>VLOOKUP(Calc_Feed[[#This Row],[ANIMAL_GLOBIOM]],MapAnimal[],2,FALSE)</f>
        <v>sheep_goats</v>
      </c>
      <c r="AW200" t="s">
        <v>162</v>
      </c>
      <c r="AX200" t="str">
        <f>IF(VLOOKUP(Calc_Feed[[#This Row],[FeedType]],FeedCropMap[],2,FALSE)=0,"",VLOOKUP(Calc_Feed[[#This Row],[FeedType]],FeedCropMap[],2,FALSE))</f>
        <v>corn</v>
      </c>
      <c r="AY200">
        <v>2005</v>
      </c>
      <c r="AZ200" s="3">
        <f ca="1">Calc_Feed[[#This Row],[feedreq]]*Calc_Feed[[#This Row],[herd]]</f>
        <v>0.28281985388001374</v>
      </c>
      <c r="BA200" s="6">
        <f>Calc_Feed[[#This Row],[feedreq2000]]*Calc_Feed[[#This Row],[feedreqshift]]</f>
        <v>2.1836748110086145E-2</v>
      </c>
      <c r="BB200" s="6">
        <f>AVERAGEIFS(LivePdtyDef[Pdty_shifter],LivePdtyDef[ANIMAL],Calc_Feed[[#This Row],[ANIMAL]],LivePdtyDef[YEAR],Calc_Feed[[#This Row],[YEAR]])</f>
        <v>1.1153647309297632</v>
      </c>
      <c r="BC200" s="6">
        <f>SUMIFS(data_live[feedreq],data_live[ANIMAL_GLOBIOM],Calc_Feed[[#This Row],[ANIMAL_GLOBIOM]],data_live[LiveItem],Calc_Feed[[#This Row],[FeedType]])</f>
        <v>1.9578123195524683E-2</v>
      </c>
      <c r="BD200" s="3">
        <f ca="1">SUMIFS(calc_livestocknb[RealHerd],calc_livestocknb[ANIMAL_GLOBIOM],Calc_Feed[[#This Row],[ANIMAL_GLOBIOM]],calc_livestocknb[YEAR],Calc_Feed[[#This Row],[YEAR]])</f>
        <v>12.951555444713057</v>
      </c>
    </row>
    <row r="201" spans="10:56" x14ac:dyDescent="0.25">
      <c r="J201" s="3"/>
      <c r="L201" s="3"/>
      <c r="M201" s="3"/>
      <c r="N201" s="6"/>
      <c r="O201" s="3"/>
      <c r="P201" s="3"/>
      <c r="Q201" s="3"/>
      <c r="R201" s="8"/>
      <c r="S201" s="3"/>
      <c r="T201" s="8"/>
      <c r="U201" s="14"/>
      <c r="V201" s="7"/>
      <c r="W201" s="7"/>
      <c r="X201" s="7"/>
      <c r="Y201" s="7"/>
      <c r="Z201" s="7"/>
      <c r="AA201" s="7"/>
      <c r="AB201" s="7"/>
      <c r="AC201" s="7"/>
      <c r="AD201" s="8"/>
      <c r="AE201" s="279"/>
      <c r="AF201" s="3"/>
      <c r="AT201" t="s">
        <v>2396</v>
      </c>
      <c r="AU201" t="str">
        <f>VLOOKUP(VLOOKUP(Calc_Feed[[#This Row],[ANIMAL_GLOBIOM]],Herdcount[],2,FALSE),Live_scen[],2,FALSE)</f>
        <v>LowGrowth</v>
      </c>
      <c r="AV201" t="str">
        <f>VLOOKUP(Calc_Feed[[#This Row],[ANIMAL_GLOBIOM]],MapAnimal[],2,FALSE)</f>
        <v>sheep_goats</v>
      </c>
      <c r="AW201" t="s">
        <v>2409</v>
      </c>
      <c r="AX201" t="str">
        <f>IF(VLOOKUP(Calc_Feed[[#This Row],[FeedType]],FeedCropMap[],2,FALSE)=0,"",VLOOKUP(Calc_Feed[[#This Row],[FeedType]],FeedCropMap[],2,FALSE))</f>
        <v>soycake</v>
      </c>
      <c r="AY201">
        <v>2005</v>
      </c>
      <c r="AZ201" s="3">
        <f ca="1">Calc_Feed[[#This Row],[feedreq]]*Calc_Feed[[#This Row],[herd]]</f>
        <v>0</v>
      </c>
      <c r="BA201" s="6">
        <f>Calc_Feed[[#This Row],[feedreq2000]]*Calc_Feed[[#This Row],[feedreqshift]]</f>
        <v>0</v>
      </c>
      <c r="BB201" s="6">
        <f>AVERAGEIFS(LivePdtyDef[Pdty_shifter],LivePdtyDef[ANIMAL],Calc_Feed[[#This Row],[ANIMAL]],LivePdtyDef[YEAR],Calc_Feed[[#This Row],[YEAR]])</f>
        <v>1.1153647309297632</v>
      </c>
      <c r="BC201" s="6">
        <f>SUMIFS(data_live[feedreq],data_live[ANIMAL_GLOBIOM],Calc_Feed[[#This Row],[ANIMAL_GLOBIOM]],data_live[LiveItem],Calc_Feed[[#This Row],[FeedType]])</f>
        <v>0</v>
      </c>
      <c r="BD201" s="3">
        <f ca="1">SUMIFS(calc_livestocknb[RealHerd],calc_livestocknb[ANIMAL_GLOBIOM],Calc_Feed[[#This Row],[ANIMAL_GLOBIOM]],calc_livestocknb[YEAR],Calc_Feed[[#This Row],[YEAR]])</f>
        <v>12.951555444713057</v>
      </c>
    </row>
    <row r="202" spans="10:56" x14ac:dyDescent="0.25">
      <c r="J202" s="3"/>
      <c r="L202" s="3"/>
      <c r="M202" s="3"/>
      <c r="N202" s="6"/>
      <c r="O202" s="3"/>
      <c r="P202" s="3"/>
      <c r="Q202" s="3"/>
      <c r="R202" s="8"/>
      <c r="S202" s="3"/>
      <c r="T202" s="8"/>
      <c r="U202" s="14"/>
      <c r="V202" s="7"/>
      <c r="W202" s="7"/>
      <c r="X202" s="7"/>
      <c r="Y202" s="7"/>
      <c r="Z202" s="7"/>
      <c r="AA202" s="7"/>
      <c r="AB202" s="7"/>
      <c r="AC202" s="7"/>
      <c r="AD202" s="8"/>
      <c r="AE202" s="279"/>
      <c r="AF202" s="3"/>
      <c r="AT202" t="s">
        <v>2396</v>
      </c>
      <c r="AU202" t="str">
        <f>VLOOKUP(VLOOKUP(Calc_Feed[[#This Row],[ANIMAL_GLOBIOM]],Herdcount[],2,FALSE),Live_scen[],2,FALSE)</f>
        <v>LowGrowth</v>
      </c>
      <c r="AV202" t="str">
        <f>VLOOKUP(Calc_Feed[[#This Row],[ANIMAL_GLOBIOM]],MapAnimal[],2,FALSE)</f>
        <v>sheep_goats</v>
      </c>
      <c r="AW202" t="s">
        <v>2408</v>
      </c>
      <c r="AX202" t="str">
        <f>IF(VLOOKUP(Calc_Feed[[#This Row],[FeedType]],FeedCropMap[],2,FALSE)=0,"",VLOOKUP(Calc_Feed[[#This Row],[FeedType]],FeedCropMap[],2,FALSE))</f>
        <v>cereal_other</v>
      </c>
      <c r="AY202">
        <v>2005</v>
      </c>
      <c r="AZ202" s="3">
        <f ca="1">Calc_Feed[[#This Row],[feedreq]]*Calc_Feed[[#This Row],[herd]]</f>
        <v>0.16462893899275452</v>
      </c>
      <c r="BA202" s="6">
        <f>Calc_Feed[[#This Row],[feedreq2000]]*Calc_Feed[[#This Row],[feedreqshift]]</f>
        <v>1.2711132627699753E-2</v>
      </c>
      <c r="BB202" s="6">
        <f>AVERAGEIFS(LivePdtyDef[Pdty_shifter],LivePdtyDef[ANIMAL],Calc_Feed[[#This Row],[ANIMAL]],LivePdtyDef[YEAR],Calc_Feed[[#This Row],[YEAR]])</f>
        <v>1.1153647309297632</v>
      </c>
      <c r="BC202" s="6">
        <f>SUMIFS(data_live[feedreq],data_live[ANIMAL_GLOBIOM],Calc_Feed[[#This Row],[ANIMAL_GLOBIOM]],data_live[LiveItem],Calc_Feed[[#This Row],[FeedType]])</f>
        <v>1.1396391041613633E-2</v>
      </c>
      <c r="BD202" s="3">
        <f ca="1">SUMIFS(calc_livestocknb[RealHerd],calc_livestocknb[ANIMAL_GLOBIOM],Calc_Feed[[#This Row],[ANIMAL_GLOBIOM]],calc_livestocknb[YEAR],Calc_Feed[[#This Row],[YEAR]])</f>
        <v>12.951555444713057</v>
      </c>
    </row>
    <row r="203" spans="10:56" x14ac:dyDescent="0.25">
      <c r="J203" s="3"/>
      <c r="L203" s="3"/>
      <c r="M203" s="3"/>
      <c r="N203" s="6"/>
      <c r="O203" s="3"/>
      <c r="P203" s="3"/>
      <c r="Q203" s="3"/>
      <c r="R203" s="8"/>
      <c r="S203" s="3"/>
      <c r="T203" s="8"/>
      <c r="U203" s="14"/>
      <c r="V203" s="7"/>
      <c r="W203" s="7"/>
      <c r="X203" s="7"/>
      <c r="Y203" s="7"/>
      <c r="Z203" s="7"/>
      <c r="AA203" s="7"/>
      <c r="AB203" s="7"/>
      <c r="AC203" s="7"/>
      <c r="AD203" s="8"/>
      <c r="AE203" s="279"/>
      <c r="AF203" s="3"/>
      <c r="AT203" t="s">
        <v>2396</v>
      </c>
      <c r="AU203" t="str">
        <f>VLOOKUP(VLOOKUP(Calc_Feed[[#This Row],[ANIMAL_GLOBIOM]],Herdcount[],2,FALSE),Live_scen[],2,FALSE)</f>
        <v>LowGrowth</v>
      </c>
      <c r="AV203" t="str">
        <f>VLOOKUP(Calc_Feed[[#This Row],[ANIMAL_GLOBIOM]],MapAnimal[],2,FALSE)</f>
        <v>sheep_goats</v>
      </c>
      <c r="AW203" t="s">
        <v>2401</v>
      </c>
      <c r="AX203" t="str">
        <f>IF(VLOOKUP(Calc_Feed[[#This Row],[FeedType]],FeedCropMap[],2,FALSE)=0,"",VLOOKUP(Calc_Feed[[#This Row],[FeedType]],FeedCropMap[],2,FALSE))</f>
        <v>wheat</v>
      </c>
      <c r="AY203">
        <v>2005</v>
      </c>
      <c r="AZ203" s="3">
        <f ca="1">Calc_Feed[[#This Row],[feedreq]]*Calc_Feed[[#This Row],[herd]]</f>
        <v>2.1668562230571431</v>
      </c>
      <c r="BA203" s="6">
        <f>Calc_Feed[[#This Row],[feedreq2000]]*Calc_Feed[[#This Row],[feedreqshift]]</f>
        <v>0.16730470963946448</v>
      </c>
      <c r="BB203" s="6">
        <f>AVERAGEIFS(LivePdtyDef[Pdty_shifter],LivePdtyDef[ANIMAL],Calc_Feed[[#This Row],[ANIMAL]],LivePdtyDef[YEAR],Calc_Feed[[#This Row],[YEAR]])</f>
        <v>1.1153647309297632</v>
      </c>
      <c r="BC203" s="6">
        <f>SUMIFS(data_live[feedreq],data_live[ANIMAL_GLOBIOM],Calc_Feed[[#This Row],[ANIMAL_GLOBIOM]],data_live[LiveItem],Calc_Feed[[#This Row],[FeedType]])</f>
        <v>0.15</v>
      </c>
      <c r="BD203" s="3">
        <f ca="1">SUMIFS(calc_livestocknb[RealHerd],calc_livestocknb[ANIMAL_GLOBIOM],Calc_Feed[[#This Row],[ANIMAL_GLOBIOM]],calc_livestocknb[YEAR],Calc_Feed[[#This Row],[YEAR]])</f>
        <v>12.951555444713057</v>
      </c>
    </row>
    <row r="204" spans="10:56" x14ac:dyDescent="0.25">
      <c r="J204" s="3"/>
      <c r="L204" s="3"/>
      <c r="M204" s="3"/>
      <c r="N204" s="6"/>
      <c r="O204" s="3"/>
      <c r="P204" s="3"/>
      <c r="Q204" s="3"/>
      <c r="R204" s="8"/>
      <c r="S204" s="3"/>
      <c r="T204" s="8"/>
      <c r="U204" s="14"/>
      <c r="V204" s="7"/>
      <c r="W204" s="7"/>
      <c r="X204" s="7"/>
      <c r="Y204" s="7"/>
      <c r="Z204" s="7"/>
      <c r="AA204" s="7"/>
      <c r="AB204" s="7"/>
      <c r="AC204" s="7"/>
      <c r="AD204" s="8"/>
      <c r="AE204" s="279"/>
      <c r="AF204" s="3"/>
      <c r="AT204" t="s">
        <v>2396</v>
      </c>
      <c r="AU204" t="str">
        <f>VLOOKUP(VLOOKUP(Calc_Feed[[#This Row],[ANIMAL_GLOBIOM]],Herdcount[],2,FALSE),Live_scen[],2,FALSE)</f>
        <v>LowGrowth</v>
      </c>
      <c r="AV204" t="str">
        <f>VLOOKUP(Calc_Feed[[#This Row],[ANIMAL_GLOBIOM]],MapAnimal[],2,FALSE)</f>
        <v>sheep_goats</v>
      </c>
      <c r="AW204" t="s">
        <v>176</v>
      </c>
      <c r="AX204" t="str">
        <f>IF(VLOOKUP(Calc_Feed[[#This Row],[FeedType]],FeedCropMap[],2,FALSE)=0,"",VLOOKUP(Calc_Feed[[#This Row],[FeedType]],FeedCropMap[],2,FALSE))</f>
        <v>Oats</v>
      </c>
      <c r="AY204">
        <v>2005</v>
      </c>
      <c r="AZ204" s="3">
        <f ca="1">Calc_Feed[[#This Row],[feedreq]]*Calc_Feed[[#This Row],[herd]]</f>
        <v>3.5773575426006805</v>
      </c>
      <c r="BA204" s="6">
        <f>Calc_Feed[[#This Row],[feedreq2000]]*Calc_Feed[[#This Row],[feedreqshift]]</f>
        <v>0.27621064959120339</v>
      </c>
      <c r="BB204" s="6">
        <f>AVERAGEIFS(LivePdtyDef[Pdty_shifter],LivePdtyDef[ANIMAL],Calc_Feed[[#This Row],[ANIMAL]],LivePdtyDef[YEAR],Calc_Feed[[#This Row],[YEAR]])</f>
        <v>1.1153647309297632</v>
      </c>
      <c r="BC204" s="6">
        <f>SUMIFS(data_live[feedreq],data_live[ANIMAL_GLOBIOM],Calc_Feed[[#This Row],[ANIMAL_GLOBIOM]],data_live[LiveItem],Calc_Feed[[#This Row],[FeedType]])</f>
        <v>0.24764154893167137</v>
      </c>
      <c r="BD204" s="3">
        <f ca="1">SUMIFS(calc_livestocknb[RealHerd],calc_livestocknb[ANIMAL_GLOBIOM],Calc_Feed[[#This Row],[ANIMAL_GLOBIOM]],calc_livestocknb[YEAR],Calc_Feed[[#This Row],[YEAR]])</f>
        <v>12.951555444713057</v>
      </c>
    </row>
    <row r="205" spans="10:56" x14ac:dyDescent="0.25">
      <c r="J205" s="3"/>
      <c r="L205" s="3"/>
      <c r="M205" s="3"/>
      <c r="N205" s="6"/>
      <c r="O205" s="3"/>
      <c r="P205" s="3"/>
      <c r="Q205" s="3"/>
      <c r="R205" s="8"/>
      <c r="S205" s="3"/>
      <c r="T205" s="8"/>
      <c r="U205" s="14"/>
      <c r="V205" s="7"/>
      <c r="W205" s="7"/>
      <c r="X205" s="7"/>
      <c r="Y205" s="7"/>
      <c r="Z205" s="7"/>
      <c r="AA205" s="7"/>
      <c r="AB205" s="7"/>
      <c r="AC205" s="7"/>
      <c r="AD205" s="8"/>
      <c r="AE205" s="279"/>
      <c r="AF205" s="3"/>
      <c r="AT205" t="s">
        <v>2396</v>
      </c>
      <c r="AU205" t="str">
        <f>VLOOKUP(VLOOKUP(Calc_Feed[[#This Row],[ANIMAL_GLOBIOM]],Herdcount[],2,FALSE),Live_scen[],2,FALSE)</f>
        <v>LowGrowth</v>
      </c>
      <c r="AV205" t="str">
        <f>VLOOKUP(Calc_Feed[[#This Row],[ANIMAL_GLOBIOM]],MapAnimal[],2,FALSE)</f>
        <v>sheep_goats</v>
      </c>
      <c r="AW205" t="s">
        <v>2403</v>
      </c>
      <c r="AX205" t="str">
        <f>IF(VLOOKUP(Calc_Feed[[#This Row],[FeedType]],FeedCropMap[],2,FALSE)=0,"",VLOOKUP(Calc_Feed[[#This Row],[FeedType]],FeedCropMap[],2,FALSE))</f>
        <v/>
      </c>
      <c r="AY205">
        <v>2005</v>
      </c>
      <c r="AZ205" s="3">
        <f ca="1">Calc_Feed[[#This Row],[feedreq]]*Calc_Feed[[#This Row],[herd]]</f>
        <v>0</v>
      </c>
      <c r="BA205" s="6">
        <f>Calc_Feed[[#This Row],[feedreq2000]]*Calc_Feed[[#This Row],[feedreqshift]]</f>
        <v>0</v>
      </c>
      <c r="BB205" s="6">
        <f>AVERAGEIFS(LivePdtyDef[Pdty_shifter],LivePdtyDef[ANIMAL],Calc_Feed[[#This Row],[ANIMAL]],LivePdtyDef[YEAR],Calc_Feed[[#This Row],[YEAR]])</f>
        <v>1.1153647309297632</v>
      </c>
      <c r="BC205" s="6">
        <f>SUMIFS(data_live[feedreq],data_live[ANIMAL_GLOBIOM],Calc_Feed[[#This Row],[ANIMAL_GLOBIOM]],data_live[LiveItem],Calc_Feed[[#This Row],[FeedType]])</f>
        <v>0</v>
      </c>
      <c r="BD205" s="3">
        <f ca="1">SUMIFS(calc_livestocknb[RealHerd],calc_livestocknb[ANIMAL_GLOBIOM],Calc_Feed[[#This Row],[ANIMAL_GLOBIOM]],calc_livestocknb[YEAR],Calc_Feed[[#This Row],[YEAR]])</f>
        <v>12.951555444713057</v>
      </c>
    </row>
    <row r="206" spans="10:56" x14ac:dyDescent="0.25">
      <c r="J206" s="3"/>
      <c r="L206" s="3"/>
      <c r="M206" s="3"/>
      <c r="N206" s="6"/>
      <c r="O206" s="3"/>
      <c r="P206" s="3"/>
      <c r="Q206" s="3"/>
      <c r="R206" s="8"/>
      <c r="S206" s="3"/>
      <c r="T206" s="8"/>
      <c r="U206" s="14"/>
      <c r="V206" s="7"/>
      <c r="W206" s="7"/>
      <c r="X206" s="7"/>
      <c r="Y206" s="7"/>
      <c r="Z206" s="7"/>
      <c r="AA206" s="7"/>
      <c r="AB206" s="7"/>
      <c r="AC206" s="7"/>
      <c r="AD206" s="8"/>
      <c r="AE206" s="279"/>
      <c r="AF206" s="3"/>
      <c r="AT206" t="s">
        <v>2396</v>
      </c>
      <c r="AU206" t="str">
        <f>VLOOKUP(VLOOKUP(Calc_Feed[[#This Row],[ANIMAL_GLOBIOM]],Herdcount[],2,FALSE),Live_scen[],2,FALSE)</f>
        <v>LowGrowth</v>
      </c>
      <c r="AV206" t="str">
        <f>VLOOKUP(Calc_Feed[[#This Row],[ANIMAL_GLOBIOM]],MapAnimal[],2,FALSE)</f>
        <v>sheep_goats</v>
      </c>
      <c r="AW206" t="s">
        <v>2404</v>
      </c>
      <c r="AX206" t="str">
        <f>IF(VLOOKUP(Calc_Feed[[#This Row],[FeedType]],FeedCropMap[],2,FALSE)=0,"",VLOOKUP(Calc_Feed[[#This Row],[FeedType]],FeedCropMap[],2,FALSE))</f>
        <v/>
      </c>
      <c r="AY206">
        <v>2005</v>
      </c>
      <c r="AZ206" s="3">
        <f ca="1">Calc_Feed[[#This Row],[feedreq]]*Calc_Feed[[#This Row],[herd]]</f>
        <v>0.55182939385269969</v>
      </c>
      <c r="BA206" s="6">
        <f>Calc_Feed[[#This Row],[feedreq2000]]*Calc_Feed[[#This Row],[feedreqshift]]</f>
        <v>4.2607190789424564E-2</v>
      </c>
      <c r="BB206" s="6">
        <f>AVERAGEIFS(LivePdtyDef[Pdty_shifter],LivePdtyDef[ANIMAL],Calc_Feed[[#This Row],[ANIMAL]],LivePdtyDef[YEAR],Calc_Feed[[#This Row],[YEAR]])</f>
        <v>1.1153647309297632</v>
      </c>
      <c r="BC206" s="6">
        <f>SUMIFS(data_live[feedreq],data_live[ANIMAL_GLOBIOM],Calc_Feed[[#This Row],[ANIMAL_GLOBIOM]],data_live[LiveItem],Calc_Feed[[#This Row],[FeedType]])</f>
        <v>3.8200231375352341E-2</v>
      </c>
      <c r="BD206" s="3">
        <f ca="1">SUMIFS(calc_livestocknb[RealHerd],calc_livestocknb[ANIMAL_GLOBIOM],Calc_Feed[[#This Row],[ANIMAL_GLOBIOM]],calc_livestocknb[YEAR],Calc_Feed[[#This Row],[YEAR]])</f>
        <v>12.951555444713057</v>
      </c>
    </row>
    <row r="207" spans="10:56" x14ac:dyDescent="0.25">
      <c r="J207" s="3"/>
      <c r="L207" s="3"/>
      <c r="M207" s="3"/>
      <c r="N207" s="6"/>
      <c r="O207" s="3"/>
      <c r="P207" s="3"/>
      <c r="Q207" s="3"/>
      <c r="R207" s="8"/>
      <c r="S207" s="3"/>
      <c r="T207" s="8"/>
      <c r="U207" s="14"/>
      <c r="V207" s="7"/>
      <c r="W207" s="7"/>
      <c r="X207" s="7"/>
      <c r="Y207" s="7"/>
      <c r="Z207" s="7"/>
      <c r="AA207" s="7"/>
      <c r="AB207" s="7"/>
      <c r="AC207" s="7"/>
      <c r="AD207" s="8"/>
      <c r="AE207" s="279"/>
      <c r="AF207" s="3"/>
      <c r="AT207" t="s">
        <v>2396</v>
      </c>
      <c r="AU207" t="str">
        <f>VLOOKUP(VLOOKUP(Calc_Feed[[#This Row],[ANIMAL_GLOBIOM]],Herdcount[],2,FALSE),Live_scen[],2,FALSE)</f>
        <v>LowGrowth</v>
      </c>
      <c r="AV207" t="str">
        <f>VLOOKUP(Calc_Feed[[#This Row],[ANIMAL_GLOBIOM]],MapAnimal[],2,FALSE)</f>
        <v>sheep_goats</v>
      </c>
      <c r="AW207" t="s">
        <v>2405</v>
      </c>
      <c r="AX207" t="str">
        <f>IF(VLOOKUP(Calc_Feed[[#This Row],[FeedType]],FeedCropMap[],2,FALSE)=0,"",VLOOKUP(Calc_Feed[[#This Row],[FeedType]],FeedCropMap[],2,FALSE))</f>
        <v/>
      </c>
      <c r="AY207">
        <v>2005</v>
      </c>
      <c r="AZ207" s="3">
        <f ca="1">Calc_Feed[[#This Row],[feedreq]]*Calc_Feed[[#This Row],[herd]]</f>
        <v>0.73186808092884259</v>
      </c>
      <c r="BA207" s="6">
        <f>Calc_Feed[[#This Row],[feedreq2000]]*Calc_Feed[[#This Row],[feedreqshift]]</f>
        <v>5.6508122445447111E-2</v>
      </c>
      <c r="BB207" s="6">
        <f>AVERAGEIFS(LivePdtyDef[Pdty_shifter],LivePdtyDef[ANIMAL],Calc_Feed[[#This Row],[ANIMAL]],LivePdtyDef[YEAR],Calc_Feed[[#This Row],[YEAR]])</f>
        <v>1.1153647309297632</v>
      </c>
      <c r="BC207" s="6">
        <f>SUMIFS(data_live[feedreq],data_live[ANIMAL_GLOBIOM],Calc_Feed[[#This Row],[ANIMAL_GLOBIOM]],data_live[LiveItem],Calc_Feed[[#This Row],[FeedType]])</f>
        <v>5.0663357804349961E-2</v>
      </c>
      <c r="BD207" s="3">
        <f ca="1">SUMIFS(calc_livestocknb[RealHerd],calc_livestocknb[ANIMAL_GLOBIOM],Calc_Feed[[#This Row],[ANIMAL_GLOBIOM]],calc_livestocknb[YEAR],Calc_Feed[[#This Row],[YEAR]])</f>
        <v>12.951555444713057</v>
      </c>
    </row>
    <row r="208" spans="10:56" x14ac:dyDescent="0.25">
      <c r="J208" s="3"/>
      <c r="L208" s="3"/>
      <c r="M208" s="3"/>
      <c r="N208" s="6"/>
      <c r="O208" s="3"/>
      <c r="P208" s="3"/>
      <c r="Q208" s="3"/>
      <c r="R208" s="8"/>
      <c r="S208" s="3"/>
      <c r="T208" s="8"/>
      <c r="U208" s="14"/>
      <c r="V208" s="7"/>
      <c r="W208" s="7"/>
      <c r="X208" s="7"/>
      <c r="Y208" s="7"/>
      <c r="Z208" s="7"/>
      <c r="AA208" s="7"/>
      <c r="AB208" s="7"/>
      <c r="AC208" s="7"/>
      <c r="AD208" s="8"/>
      <c r="AE208" s="279"/>
      <c r="AF208" s="3"/>
      <c r="AT208" t="s">
        <v>2396</v>
      </c>
      <c r="AU208" t="str">
        <f>VLOOKUP(VLOOKUP(Calc_Feed[[#This Row],[ANIMAL_GLOBIOM]],Herdcount[],2,FALSE),Live_scen[],2,FALSE)</f>
        <v>LowGrowth</v>
      </c>
      <c r="AV208" t="str">
        <f>VLOOKUP(Calc_Feed[[#This Row],[ANIMAL_GLOBIOM]],MapAnimal[],2,FALSE)</f>
        <v>sheep_goats</v>
      </c>
      <c r="AW208" t="s">
        <v>1146</v>
      </c>
      <c r="AX208" t="str">
        <f>IF(VLOOKUP(Calc_Feed[[#This Row],[FeedType]],FeedCropMap[],2,FALSE)=0,"",VLOOKUP(Calc_Feed[[#This Row],[FeedType]],FeedCropMap[],2,FALSE))</f>
        <v>rice</v>
      </c>
      <c r="AY208">
        <v>2005</v>
      </c>
      <c r="AZ208" s="3">
        <f ca="1">Calc_Feed[[#This Row],[feedreq]]*Calc_Feed[[#This Row],[herd]]</f>
        <v>0</v>
      </c>
      <c r="BA208" s="6">
        <f>Calc_Feed[[#This Row],[feedreq2000]]*Calc_Feed[[#This Row],[feedreqshift]]</f>
        <v>0</v>
      </c>
      <c r="BB208" s="6">
        <f>AVERAGEIFS(LivePdtyDef[Pdty_shifter],LivePdtyDef[ANIMAL],Calc_Feed[[#This Row],[ANIMAL]],LivePdtyDef[YEAR],Calc_Feed[[#This Row],[YEAR]])</f>
        <v>1.1153647309297632</v>
      </c>
      <c r="BC208" s="6">
        <f>SUMIFS(data_live[feedreq],data_live[ANIMAL_GLOBIOM],Calc_Feed[[#This Row],[ANIMAL_GLOBIOM]],data_live[LiveItem],Calc_Feed[[#This Row],[FeedType]])</f>
        <v>0</v>
      </c>
      <c r="BD208" s="3">
        <f ca="1">SUMIFS(calc_livestocknb[RealHerd],calc_livestocknb[ANIMAL_GLOBIOM],Calc_Feed[[#This Row],[ANIMAL_GLOBIOM]],calc_livestocknb[YEAR],Calc_Feed[[#This Row],[YEAR]])</f>
        <v>12.951555444713057</v>
      </c>
    </row>
    <row r="209" spans="10:56" x14ac:dyDescent="0.25">
      <c r="J209" s="3"/>
      <c r="L209" s="3"/>
      <c r="M209" s="3"/>
      <c r="N209" s="6"/>
      <c r="O209" s="3"/>
      <c r="P209" s="3"/>
      <c r="Q209" s="3"/>
      <c r="R209" s="8"/>
      <c r="S209" s="3"/>
      <c r="T209" s="8"/>
      <c r="U209" s="14"/>
      <c r="V209" s="7"/>
      <c r="W209" s="7"/>
      <c r="X209" s="7"/>
      <c r="Y209" s="7"/>
      <c r="Z209" s="7"/>
      <c r="AA209" s="7"/>
      <c r="AB209" s="7"/>
      <c r="AC209" s="7"/>
      <c r="AD209" s="8"/>
      <c r="AE209" s="279"/>
      <c r="AF209" s="3"/>
      <c r="AT209" t="s">
        <v>2396</v>
      </c>
      <c r="AU209" t="str">
        <f>VLOOKUP(VLOOKUP(Calc_Feed[[#This Row],[ANIMAL_GLOBIOM]],Herdcount[],2,FALSE),Live_scen[],2,FALSE)</f>
        <v>LowGrowth</v>
      </c>
      <c r="AV209" t="str">
        <f>VLOOKUP(Calc_Feed[[#This Row],[ANIMAL_GLOBIOM]],MapAnimal[],2,FALSE)</f>
        <v>sheep_goats</v>
      </c>
      <c r="AW209" t="s">
        <v>2407</v>
      </c>
      <c r="AX209" t="str">
        <f>IF(VLOOKUP(Calc_Feed[[#This Row],[FeedType]],FeedCropMap[],2,FALSE)=0,"",VLOOKUP(Calc_Feed[[#This Row],[FeedType]],FeedCropMap[],2,FALSE))</f>
        <v>barley</v>
      </c>
      <c r="AY209">
        <v>2005</v>
      </c>
      <c r="AZ209" s="3">
        <f ca="1">Calc_Feed[[#This Row],[feedreq]]*Calc_Feed[[#This Row],[herd]]</f>
        <v>4.2721442089535122</v>
      </c>
      <c r="BA209" s="6">
        <f>Calc_Feed[[#This Row],[feedreq2000]]*Calc_Feed[[#This Row],[feedreqshift]]</f>
        <v>0.3298556862293664</v>
      </c>
      <c r="BB209" s="6">
        <f>AVERAGEIFS(LivePdtyDef[Pdty_shifter],LivePdtyDef[ANIMAL],Calc_Feed[[#This Row],[ANIMAL]],LivePdtyDef[YEAR],Calc_Feed[[#This Row],[YEAR]])</f>
        <v>1.1153647309297632</v>
      </c>
      <c r="BC209" s="6">
        <f>SUMIFS(data_live[feedreq],data_live[ANIMAL_GLOBIOM],Calc_Feed[[#This Row],[ANIMAL_GLOBIOM]],data_live[LiveItem],Calc_Feed[[#This Row],[FeedType]])</f>
        <v>0.29573795645698797</v>
      </c>
      <c r="BD209" s="3">
        <f ca="1">SUMIFS(calc_livestocknb[RealHerd],calc_livestocknb[ANIMAL_GLOBIOM],Calc_Feed[[#This Row],[ANIMAL_GLOBIOM]],calc_livestocknb[YEAR],Calc_Feed[[#This Row],[YEAR]])</f>
        <v>12.951555444713057</v>
      </c>
    </row>
    <row r="210" spans="10:56" x14ac:dyDescent="0.25">
      <c r="J210" s="3"/>
      <c r="L210" s="3"/>
      <c r="M210" s="3"/>
      <c r="N210" s="6"/>
      <c r="O210" s="3"/>
      <c r="P210" s="3"/>
      <c r="Q210" s="3"/>
      <c r="R210" s="8"/>
      <c r="S210" s="3"/>
      <c r="T210" s="8"/>
      <c r="U210" s="14"/>
      <c r="V210" s="7"/>
      <c r="W210" s="7"/>
      <c r="X210" s="7"/>
      <c r="Y210" s="7"/>
      <c r="Z210" s="7"/>
      <c r="AA210" s="7"/>
      <c r="AB210" s="7"/>
      <c r="AC210" s="7"/>
      <c r="AD210" s="8"/>
      <c r="AE210" s="279"/>
      <c r="AF210" s="3"/>
      <c r="AT210" t="s">
        <v>2398</v>
      </c>
      <c r="AU210" t="str">
        <f>VLOOKUP(VLOOKUP(Calc_Feed[[#This Row],[ANIMAL_GLOBIOM]],Herdcount[],2,FALSE),Live_scen[],2,FALSE)</f>
        <v>LowGrowth</v>
      </c>
      <c r="AV210" t="str">
        <f>VLOOKUP(Calc_Feed[[#This Row],[ANIMAL_GLOBIOM]],MapAnimal[],2,FALSE)</f>
        <v>sheep_goats</v>
      </c>
      <c r="AW210" t="s">
        <v>2392</v>
      </c>
      <c r="AX210" t="str">
        <f>IF(VLOOKUP(Calc_Feed[[#This Row],[FeedType]],FeedCropMap[],2,FALSE)=0,"",VLOOKUP(Calc_Feed[[#This Row],[FeedType]],FeedCropMap[],2,FALSE))</f>
        <v/>
      </c>
      <c r="AY210">
        <v>2005</v>
      </c>
      <c r="AZ210" s="3">
        <f ca="1">Calc_Feed[[#This Row],[feedreq]]*Calc_Feed[[#This Row],[herd]]</f>
        <v>0</v>
      </c>
      <c r="BA210" s="6">
        <f>Calc_Feed[[#This Row],[feedreq2000]]*Calc_Feed[[#This Row],[feedreqshift]]</f>
        <v>0</v>
      </c>
      <c r="BB210" s="6">
        <f>AVERAGEIFS(LivePdtyDef[Pdty_shifter],LivePdtyDef[ANIMAL],Calc_Feed[[#This Row],[ANIMAL]],LivePdtyDef[YEAR],Calc_Feed[[#This Row],[YEAR]])</f>
        <v>1.1153647309297632</v>
      </c>
      <c r="BC210" s="6">
        <f>SUMIFS(data_live[feedreq],data_live[ANIMAL_GLOBIOM],Calc_Feed[[#This Row],[ANIMAL_GLOBIOM]],data_live[LiveItem],Calc_Feed[[#This Row],[FeedType]])</f>
        <v>0</v>
      </c>
      <c r="BD210" s="3">
        <f ca="1">SUMIFS(calc_livestocknb[RealHerd],calc_livestocknb[ANIMAL_GLOBIOM],Calc_Feed[[#This Row],[ANIMAL_GLOBIOM]],calc_livestocknb[YEAR],Calc_Feed[[#This Row],[YEAR]])</f>
        <v>0</v>
      </c>
    </row>
    <row r="211" spans="10:56" x14ac:dyDescent="0.25">
      <c r="J211" s="3"/>
      <c r="L211" s="3"/>
      <c r="M211" s="3"/>
      <c r="N211" s="6"/>
      <c r="O211" s="3"/>
      <c r="P211" s="3"/>
      <c r="Q211" s="3"/>
      <c r="R211" s="8"/>
      <c r="S211" s="3"/>
      <c r="T211" s="8"/>
      <c r="U211" s="14"/>
      <c r="V211" s="7"/>
      <c r="W211" s="7"/>
      <c r="X211" s="7"/>
      <c r="Y211" s="7"/>
      <c r="Z211" s="7"/>
      <c r="AA211" s="7"/>
      <c r="AB211" s="7"/>
      <c r="AC211" s="7"/>
      <c r="AD211" s="8"/>
      <c r="AE211" s="279"/>
      <c r="AF211" s="3"/>
      <c r="AT211" t="s">
        <v>2398</v>
      </c>
      <c r="AU211" t="str">
        <f>VLOOKUP(VLOOKUP(Calc_Feed[[#This Row],[ANIMAL_GLOBIOM]],Herdcount[],2,FALSE),Live_scen[],2,FALSE)</f>
        <v>LowGrowth</v>
      </c>
      <c r="AV211" t="str">
        <f>VLOOKUP(Calc_Feed[[#This Row],[ANIMAL_GLOBIOM]],MapAnimal[],2,FALSE)</f>
        <v>sheep_goats</v>
      </c>
      <c r="AW211" t="s">
        <v>2394</v>
      </c>
      <c r="AX211" t="str">
        <f>IF(VLOOKUP(Calc_Feed[[#This Row],[FeedType]],FeedCropMap[],2,FALSE)=0,"",VLOOKUP(Calc_Feed[[#This Row],[FeedType]],FeedCropMap[],2,FALSE))</f>
        <v/>
      </c>
      <c r="AY211">
        <v>2005</v>
      </c>
      <c r="AZ211" s="3">
        <f ca="1">Calc_Feed[[#This Row],[feedreq]]*Calc_Feed[[#This Row],[herd]]</f>
        <v>0</v>
      </c>
      <c r="BA211" s="6">
        <f>Calc_Feed[[#This Row],[feedreq2000]]*Calc_Feed[[#This Row],[feedreqshift]]</f>
        <v>0</v>
      </c>
      <c r="BB211" s="6">
        <f>AVERAGEIFS(LivePdtyDef[Pdty_shifter],LivePdtyDef[ANIMAL],Calc_Feed[[#This Row],[ANIMAL]],LivePdtyDef[YEAR],Calc_Feed[[#This Row],[YEAR]])</f>
        <v>1.1153647309297632</v>
      </c>
      <c r="BC211" s="6">
        <f>SUMIFS(data_live[feedreq],data_live[ANIMAL_GLOBIOM],Calc_Feed[[#This Row],[ANIMAL_GLOBIOM]],data_live[LiveItem],Calc_Feed[[#This Row],[FeedType]])</f>
        <v>0</v>
      </c>
      <c r="BD211" s="3">
        <f ca="1">SUMIFS(calc_livestocknb[RealHerd],calc_livestocknb[ANIMAL_GLOBIOM],Calc_Feed[[#This Row],[ANIMAL_GLOBIOM]],calc_livestocknb[YEAR],Calc_Feed[[#This Row],[YEAR]])</f>
        <v>0</v>
      </c>
    </row>
    <row r="212" spans="10:56" x14ac:dyDescent="0.25">
      <c r="J212" s="3"/>
      <c r="L212" s="3"/>
      <c r="M212" s="3"/>
      <c r="N212" s="6"/>
      <c r="O212" s="3"/>
      <c r="P212" s="3"/>
      <c r="Q212" s="3"/>
      <c r="R212" s="8"/>
      <c r="S212" s="3"/>
      <c r="T212" s="8"/>
      <c r="U212" s="14"/>
      <c r="V212" s="7"/>
      <c r="W212" s="7"/>
      <c r="X212" s="7"/>
      <c r="Y212" s="7"/>
      <c r="Z212" s="7"/>
      <c r="AA212" s="7"/>
      <c r="AB212" s="7"/>
      <c r="AC212" s="7"/>
      <c r="AD212" s="8"/>
      <c r="AE212" s="279"/>
      <c r="AF212" s="3"/>
      <c r="AT212" t="s">
        <v>2398</v>
      </c>
      <c r="AU212" t="str">
        <f>VLOOKUP(VLOOKUP(Calc_Feed[[#This Row],[ANIMAL_GLOBIOM]],Herdcount[],2,FALSE),Live_scen[],2,FALSE)</f>
        <v>LowGrowth</v>
      </c>
      <c r="AV212" t="str">
        <f>VLOOKUP(Calc_Feed[[#This Row],[ANIMAL_GLOBIOM]],MapAnimal[],2,FALSE)</f>
        <v>sheep_goats</v>
      </c>
      <c r="AW212" t="s">
        <v>2395</v>
      </c>
      <c r="AX212" t="str">
        <f>IF(VLOOKUP(Calc_Feed[[#This Row],[FeedType]],FeedCropMap[],2,FALSE)=0,"",VLOOKUP(Calc_Feed[[#This Row],[FeedType]],FeedCropMap[],2,FALSE))</f>
        <v/>
      </c>
      <c r="AY212">
        <v>2005</v>
      </c>
      <c r="AZ212" s="3">
        <f ca="1">Calc_Feed[[#This Row],[feedreq]]*Calc_Feed[[#This Row],[herd]]</f>
        <v>0</v>
      </c>
      <c r="BA212" s="6">
        <f>Calc_Feed[[#This Row],[feedreq2000]]*Calc_Feed[[#This Row],[feedreqshift]]</f>
        <v>0</v>
      </c>
      <c r="BB212" s="6">
        <f>AVERAGEIFS(LivePdtyDef[Pdty_shifter],LivePdtyDef[ANIMAL],Calc_Feed[[#This Row],[ANIMAL]],LivePdtyDef[YEAR],Calc_Feed[[#This Row],[YEAR]])</f>
        <v>1.1153647309297632</v>
      </c>
      <c r="BC212" s="6">
        <f>SUMIFS(data_live[feedreq],data_live[ANIMAL_GLOBIOM],Calc_Feed[[#This Row],[ANIMAL_GLOBIOM]],data_live[LiveItem],Calc_Feed[[#This Row],[FeedType]])</f>
        <v>0</v>
      </c>
      <c r="BD212" s="3">
        <f ca="1">SUMIFS(calc_livestocknb[RealHerd],calc_livestocknb[ANIMAL_GLOBIOM],Calc_Feed[[#This Row],[ANIMAL_GLOBIOM]],calc_livestocknb[YEAR],Calc_Feed[[#This Row],[YEAR]])</f>
        <v>0</v>
      </c>
    </row>
    <row r="213" spans="10:56" x14ac:dyDescent="0.25">
      <c r="J213" s="3"/>
      <c r="L213" s="3"/>
      <c r="M213" s="3"/>
      <c r="N213" s="6"/>
      <c r="O213" s="3"/>
      <c r="P213" s="3"/>
      <c r="Q213" s="3"/>
      <c r="R213" s="8"/>
      <c r="S213" s="3"/>
      <c r="T213" s="8"/>
      <c r="U213" s="14"/>
      <c r="V213" s="7"/>
      <c r="W213" s="7"/>
      <c r="X213" s="7"/>
      <c r="Y213" s="7"/>
      <c r="Z213" s="7"/>
      <c r="AA213" s="7"/>
      <c r="AB213" s="7"/>
      <c r="AC213" s="7"/>
      <c r="AD213" s="8"/>
      <c r="AE213" s="279"/>
      <c r="AF213" s="3"/>
      <c r="AT213" t="s">
        <v>2398</v>
      </c>
      <c r="AU213" t="str">
        <f>VLOOKUP(VLOOKUP(Calc_Feed[[#This Row],[ANIMAL_GLOBIOM]],Herdcount[],2,FALSE),Live_scen[],2,FALSE)</f>
        <v>LowGrowth</v>
      </c>
      <c r="AV213" t="str">
        <f>VLOOKUP(Calc_Feed[[#This Row],[ANIMAL_GLOBIOM]],MapAnimal[],2,FALSE)</f>
        <v>sheep_goats</v>
      </c>
      <c r="AW213" t="s">
        <v>162</v>
      </c>
      <c r="AX213" t="str">
        <f>IF(VLOOKUP(Calc_Feed[[#This Row],[FeedType]],FeedCropMap[],2,FALSE)=0,"",VLOOKUP(Calc_Feed[[#This Row],[FeedType]],FeedCropMap[],2,FALSE))</f>
        <v>corn</v>
      </c>
      <c r="AY213">
        <v>2005</v>
      </c>
      <c r="AZ213" s="3">
        <f ca="1">Calc_Feed[[#This Row],[feedreq]]*Calc_Feed[[#This Row],[herd]]</f>
        <v>0</v>
      </c>
      <c r="BA213" s="6">
        <f>Calc_Feed[[#This Row],[feedreq2000]]*Calc_Feed[[#This Row],[feedreqshift]]</f>
        <v>0</v>
      </c>
      <c r="BB213" s="6">
        <f>AVERAGEIFS(LivePdtyDef[Pdty_shifter],LivePdtyDef[ANIMAL],Calc_Feed[[#This Row],[ANIMAL]],LivePdtyDef[YEAR],Calc_Feed[[#This Row],[YEAR]])</f>
        <v>1.1153647309297632</v>
      </c>
      <c r="BC213" s="6">
        <f>SUMIFS(data_live[feedreq],data_live[ANIMAL_GLOBIOM],Calc_Feed[[#This Row],[ANIMAL_GLOBIOM]],data_live[LiveItem],Calc_Feed[[#This Row],[FeedType]])</f>
        <v>0</v>
      </c>
      <c r="BD213" s="3">
        <f ca="1">SUMIFS(calc_livestocknb[RealHerd],calc_livestocknb[ANIMAL_GLOBIOM],Calc_Feed[[#This Row],[ANIMAL_GLOBIOM]],calc_livestocknb[YEAR],Calc_Feed[[#This Row],[YEAR]])</f>
        <v>0</v>
      </c>
    </row>
    <row r="214" spans="10:56" x14ac:dyDescent="0.25">
      <c r="J214" s="3"/>
      <c r="L214" s="3"/>
      <c r="M214" s="3"/>
      <c r="N214" s="6"/>
      <c r="O214" s="3"/>
      <c r="P214" s="3"/>
      <c r="Q214" s="3"/>
      <c r="R214" s="8"/>
      <c r="S214" s="3"/>
      <c r="T214" s="8"/>
      <c r="U214" s="14"/>
      <c r="V214" s="7"/>
      <c r="W214" s="7"/>
      <c r="X214" s="7"/>
      <c r="Y214" s="7"/>
      <c r="Z214" s="7"/>
      <c r="AA214" s="7"/>
      <c r="AB214" s="7"/>
      <c r="AC214" s="7"/>
      <c r="AD214" s="8"/>
      <c r="AE214" s="279"/>
      <c r="AF214" s="3"/>
      <c r="AT214" t="s">
        <v>2398</v>
      </c>
      <c r="AU214" t="str">
        <f>VLOOKUP(VLOOKUP(Calc_Feed[[#This Row],[ANIMAL_GLOBIOM]],Herdcount[],2,FALSE),Live_scen[],2,FALSE)</f>
        <v>LowGrowth</v>
      </c>
      <c r="AV214" t="str">
        <f>VLOOKUP(Calc_Feed[[#This Row],[ANIMAL_GLOBIOM]],MapAnimal[],2,FALSE)</f>
        <v>sheep_goats</v>
      </c>
      <c r="AW214" t="s">
        <v>176</v>
      </c>
      <c r="AX214" t="str">
        <f>IF(VLOOKUP(Calc_Feed[[#This Row],[FeedType]],FeedCropMap[],2,FALSE)=0,"",VLOOKUP(Calc_Feed[[#This Row],[FeedType]],FeedCropMap[],2,FALSE))</f>
        <v>Oats</v>
      </c>
      <c r="AY214">
        <v>2005</v>
      </c>
      <c r="AZ214" s="3">
        <f ca="1">Calc_Feed[[#This Row],[feedreq]]*Calc_Feed[[#This Row],[herd]]</f>
        <v>0</v>
      </c>
      <c r="BA214" s="6">
        <f>Calc_Feed[[#This Row],[feedreq2000]]*Calc_Feed[[#This Row],[feedreqshift]]</f>
        <v>0</v>
      </c>
      <c r="BB214" s="6">
        <f>AVERAGEIFS(LivePdtyDef[Pdty_shifter],LivePdtyDef[ANIMAL],Calc_Feed[[#This Row],[ANIMAL]],LivePdtyDef[YEAR],Calc_Feed[[#This Row],[YEAR]])</f>
        <v>1.1153647309297632</v>
      </c>
      <c r="BC214" s="6">
        <f>SUMIFS(data_live[feedreq],data_live[ANIMAL_GLOBIOM],Calc_Feed[[#This Row],[ANIMAL_GLOBIOM]],data_live[LiveItem],Calc_Feed[[#This Row],[FeedType]])</f>
        <v>0</v>
      </c>
      <c r="BD214" s="3">
        <f ca="1">SUMIFS(calc_livestocknb[RealHerd],calc_livestocknb[ANIMAL_GLOBIOM],Calc_Feed[[#This Row],[ANIMAL_GLOBIOM]],calc_livestocknb[YEAR],Calc_Feed[[#This Row],[YEAR]])</f>
        <v>0</v>
      </c>
    </row>
    <row r="215" spans="10:56" x14ac:dyDescent="0.25">
      <c r="J215" s="3"/>
      <c r="L215" s="3"/>
      <c r="M215" s="3"/>
      <c r="N215" s="6"/>
      <c r="O215" s="3"/>
      <c r="P215" s="3"/>
      <c r="Q215" s="3"/>
      <c r="R215" s="8"/>
      <c r="S215" s="3"/>
      <c r="T215" s="8"/>
      <c r="U215" s="14"/>
      <c r="V215" s="7"/>
      <c r="W215" s="7"/>
      <c r="X215" s="7"/>
      <c r="Y215" s="7"/>
      <c r="Z215" s="7"/>
      <c r="AA215" s="7"/>
      <c r="AB215" s="7"/>
      <c r="AC215" s="7"/>
      <c r="AD215" s="8"/>
      <c r="AE215" s="279"/>
      <c r="AF215" s="3"/>
      <c r="AT215" t="s">
        <v>2398</v>
      </c>
      <c r="AU215" t="str">
        <f>VLOOKUP(VLOOKUP(Calc_Feed[[#This Row],[ANIMAL_GLOBIOM]],Herdcount[],2,FALSE),Live_scen[],2,FALSE)</f>
        <v>LowGrowth</v>
      </c>
      <c r="AV215" t="str">
        <f>VLOOKUP(Calc_Feed[[#This Row],[ANIMAL_GLOBIOM]],MapAnimal[],2,FALSE)</f>
        <v>sheep_goats</v>
      </c>
      <c r="AW215" t="s">
        <v>2408</v>
      </c>
      <c r="AX215" t="str">
        <f>IF(VLOOKUP(Calc_Feed[[#This Row],[FeedType]],FeedCropMap[],2,FALSE)=0,"",VLOOKUP(Calc_Feed[[#This Row],[FeedType]],FeedCropMap[],2,FALSE))</f>
        <v>cereal_other</v>
      </c>
      <c r="AY215">
        <v>2005</v>
      </c>
      <c r="AZ215" s="3">
        <f ca="1">Calc_Feed[[#This Row],[feedreq]]*Calc_Feed[[#This Row],[herd]]</f>
        <v>0</v>
      </c>
      <c r="BA215" s="6">
        <f>Calc_Feed[[#This Row],[feedreq2000]]*Calc_Feed[[#This Row],[feedreqshift]]</f>
        <v>0</v>
      </c>
      <c r="BB215" s="6">
        <f>AVERAGEIFS(LivePdtyDef[Pdty_shifter],LivePdtyDef[ANIMAL],Calc_Feed[[#This Row],[ANIMAL]],LivePdtyDef[YEAR],Calc_Feed[[#This Row],[YEAR]])</f>
        <v>1.1153647309297632</v>
      </c>
      <c r="BC215" s="6">
        <f>SUMIFS(data_live[feedreq],data_live[ANIMAL_GLOBIOM],Calc_Feed[[#This Row],[ANIMAL_GLOBIOM]],data_live[LiveItem],Calc_Feed[[#This Row],[FeedType]])</f>
        <v>0</v>
      </c>
      <c r="BD215" s="3">
        <f ca="1">SUMIFS(calc_livestocknb[RealHerd],calc_livestocknb[ANIMAL_GLOBIOM],Calc_Feed[[#This Row],[ANIMAL_GLOBIOM]],calc_livestocknb[YEAR],Calc_Feed[[#This Row],[YEAR]])</f>
        <v>0</v>
      </c>
    </row>
    <row r="216" spans="10:56" x14ac:dyDescent="0.25">
      <c r="J216" s="3"/>
      <c r="L216" s="3"/>
      <c r="M216" s="3"/>
      <c r="N216" s="6"/>
      <c r="O216" s="3"/>
      <c r="P216" s="3"/>
      <c r="Q216" s="3"/>
      <c r="R216" s="8"/>
      <c r="S216" s="3"/>
      <c r="T216" s="8"/>
      <c r="U216" s="14"/>
      <c r="V216" s="7"/>
      <c r="W216" s="7"/>
      <c r="X216" s="7"/>
      <c r="Y216" s="7"/>
      <c r="Z216" s="7"/>
      <c r="AA216" s="7"/>
      <c r="AB216" s="7"/>
      <c r="AC216" s="7"/>
      <c r="AD216" s="8"/>
      <c r="AE216" s="279"/>
      <c r="AF216" s="3"/>
      <c r="AT216" t="s">
        <v>2398</v>
      </c>
      <c r="AU216" t="str">
        <f>VLOOKUP(VLOOKUP(Calc_Feed[[#This Row],[ANIMAL_GLOBIOM]],Herdcount[],2,FALSE),Live_scen[],2,FALSE)</f>
        <v>LowGrowth</v>
      </c>
      <c r="AV216" t="str">
        <f>VLOOKUP(Calc_Feed[[#This Row],[ANIMAL_GLOBIOM]],MapAnimal[],2,FALSE)</f>
        <v>sheep_goats</v>
      </c>
      <c r="AW216" t="s">
        <v>2401</v>
      </c>
      <c r="AX216" t="str">
        <f>IF(VLOOKUP(Calc_Feed[[#This Row],[FeedType]],FeedCropMap[],2,FALSE)=0,"",VLOOKUP(Calc_Feed[[#This Row],[FeedType]],FeedCropMap[],2,FALSE))</f>
        <v>wheat</v>
      </c>
      <c r="AY216">
        <v>2005</v>
      </c>
      <c r="AZ216" s="3">
        <f ca="1">Calc_Feed[[#This Row],[feedreq]]*Calc_Feed[[#This Row],[herd]]</f>
        <v>0</v>
      </c>
      <c r="BA216" s="6">
        <f>Calc_Feed[[#This Row],[feedreq2000]]*Calc_Feed[[#This Row],[feedreqshift]]</f>
        <v>0</v>
      </c>
      <c r="BB216" s="6">
        <f>AVERAGEIFS(LivePdtyDef[Pdty_shifter],LivePdtyDef[ANIMAL],Calc_Feed[[#This Row],[ANIMAL]],LivePdtyDef[YEAR],Calc_Feed[[#This Row],[YEAR]])</f>
        <v>1.1153647309297632</v>
      </c>
      <c r="BC216" s="6">
        <f>SUMIFS(data_live[feedreq],data_live[ANIMAL_GLOBIOM],Calc_Feed[[#This Row],[ANIMAL_GLOBIOM]],data_live[LiveItem],Calc_Feed[[#This Row],[FeedType]])</f>
        <v>0</v>
      </c>
      <c r="BD216" s="3">
        <f ca="1">SUMIFS(calc_livestocknb[RealHerd],calc_livestocknb[ANIMAL_GLOBIOM],Calc_Feed[[#This Row],[ANIMAL_GLOBIOM]],calc_livestocknb[YEAR],Calc_Feed[[#This Row],[YEAR]])</f>
        <v>0</v>
      </c>
    </row>
    <row r="217" spans="10:56" x14ac:dyDescent="0.25">
      <c r="J217" s="3"/>
      <c r="L217" s="3"/>
      <c r="M217" s="3"/>
      <c r="N217" s="6"/>
      <c r="O217" s="3"/>
      <c r="P217" s="3"/>
      <c r="Q217" s="3"/>
      <c r="R217" s="8"/>
      <c r="S217" s="3"/>
      <c r="T217" s="8"/>
      <c r="U217" s="14"/>
      <c r="V217" s="7"/>
      <c r="W217" s="7"/>
      <c r="X217" s="7"/>
      <c r="Y217" s="7"/>
      <c r="Z217" s="7"/>
      <c r="AA217" s="7"/>
      <c r="AB217" s="7"/>
      <c r="AC217" s="7"/>
      <c r="AD217" s="8"/>
      <c r="AE217" s="279"/>
      <c r="AF217" s="3"/>
      <c r="AT217" t="s">
        <v>2398</v>
      </c>
      <c r="AU217" t="str">
        <f>VLOOKUP(VLOOKUP(Calc_Feed[[#This Row],[ANIMAL_GLOBIOM]],Herdcount[],2,FALSE),Live_scen[],2,FALSE)</f>
        <v>LowGrowth</v>
      </c>
      <c r="AV217" t="str">
        <f>VLOOKUP(Calc_Feed[[#This Row],[ANIMAL_GLOBIOM]],MapAnimal[],2,FALSE)</f>
        <v>sheep_goats</v>
      </c>
      <c r="AW217" t="s">
        <v>176</v>
      </c>
      <c r="AX217" t="str">
        <f>IF(VLOOKUP(Calc_Feed[[#This Row],[FeedType]],FeedCropMap[],2,FALSE)=0,"",VLOOKUP(Calc_Feed[[#This Row],[FeedType]],FeedCropMap[],2,FALSE))</f>
        <v>Oats</v>
      </c>
      <c r="AY217">
        <v>2005</v>
      </c>
      <c r="AZ217" s="3">
        <f ca="1">Calc_Feed[[#This Row],[feedreq]]*Calc_Feed[[#This Row],[herd]]</f>
        <v>0</v>
      </c>
      <c r="BA217" s="6">
        <f>Calc_Feed[[#This Row],[feedreq2000]]*Calc_Feed[[#This Row],[feedreqshift]]</f>
        <v>0</v>
      </c>
      <c r="BB217" s="6">
        <f>AVERAGEIFS(LivePdtyDef[Pdty_shifter],LivePdtyDef[ANIMAL],Calc_Feed[[#This Row],[ANIMAL]],LivePdtyDef[YEAR],Calc_Feed[[#This Row],[YEAR]])</f>
        <v>1.1153647309297632</v>
      </c>
      <c r="BC217" s="6">
        <f>SUMIFS(data_live[feedreq],data_live[ANIMAL_GLOBIOM],Calc_Feed[[#This Row],[ANIMAL_GLOBIOM]],data_live[LiveItem],Calc_Feed[[#This Row],[FeedType]])</f>
        <v>0</v>
      </c>
      <c r="BD217" s="3">
        <f ca="1">SUMIFS(calc_livestocknb[RealHerd],calc_livestocknb[ANIMAL_GLOBIOM],Calc_Feed[[#This Row],[ANIMAL_GLOBIOM]],calc_livestocknb[YEAR],Calc_Feed[[#This Row],[YEAR]])</f>
        <v>0</v>
      </c>
    </row>
    <row r="218" spans="10:56" x14ac:dyDescent="0.25">
      <c r="J218" s="3"/>
      <c r="L218" s="3"/>
      <c r="M218" s="3"/>
      <c r="N218" s="6"/>
      <c r="O218" s="3"/>
      <c r="P218" s="3"/>
      <c r="Q218" s="3"/>
      <c r="R218" s="8"/>
      <c r="S218" s="3"/>
      <c r="T218" s="8"/>
      <c r="U218" s="14"/>
      <c r="V218" s="7"/>
      <c r="W218" s="7"/>
      <c r="X218" s="7"/>
      <c r="Y218" s="7"/>
      <c r="Z218" s="7"/>
      <c r="AA218" s="7"/>
      <c r="AB218" s="7"/>
      <c r="AC218" s="7"/>
      <c r="AD218" s="8"/>
      <c r="AE218" s="279"/>
      <c r="AF218" s="3"/>
      <c r="AT218" t="s">
        <v>2398</v>
      </c>
      <c r="AU218" t="str">
        <f>VLOOKUP(VLOOKUP(Calc_Feed[[#This Row],[ANIMAL_GLOBIOM]],Herdcount[],2,FALSE),Live_scen[],2,FALSE)</f>
        <v>LowGrowth</v>
      </c>
      <c r="AV218" t="str">
        <f>VLOOKUP(Calc_Feed[[#This Row],[ANIMAL_GLOBIOM]],MapAnimal[],2,FALSE)</f>
        <v>sheep_goats</v>
      </c>
      <c r="AW218" t="s">
        <v>2403</v>
      </c>
      <c r="AX218" t="str">
        <f>IF(VLOOKUP(Calc_Feed[[#This Row],[FeedType]],FeedCropMap[],2,FALSE)=0,"",VLOOKUP(Calc_Feed[[#This Row],[FeedType]],FeedCropMap[],2,FALSE))</f>
        <v/>
      </c>
      <c r="AY218">
        <v>2005</v>
      </c>
      <c r="AZ218" s="3">
        <f ca="1">Calc_Feed[[#This Row],[feedreq]]*Calc_Feed[[#This Row],[herd]]</f>
        <v>0</v>
      </c>
      <c r="BA218" s="6">
        <f>Calc_Feed[[#This Row],[feedreq2000]]*Calc_Feed[[#This Row],[feedreqshift]]</f>
        <v>0</v>
      </c>
      <c r="BB218" s="6">
        <f>AVERAGEIFS(LivePdtyDef[Pdty_shifter],LivePdtyDef[ANIMAL],Calc_Feed[[#This Row],[ANIMAL]],LivePdtyDef[YEAR],Calc_Feed[[#This Row],[YEAR]])</f>
        <v>1.1153647309297632</v>
      </c>
      <c r="BC218" s="6">
        <f>SUMIFS(data_live[feedreq],data_live[ANIMAL_GLOBIOM],Calc_Feed[[#This Row],[ANIMAL_GLOBIOM]],data_live[LiveItem],Calc_Feed[[#This Row],[FeedType]])</f>
        <v>0</v>
      </c>
      <c r="BD218" s="3">
        <f ca="1">SUMIFS(calc_livestocknb[RealHerd],calc_livestocknb[ANIMAL_GLOBIOM],Calc_Feed[[#This Row],[ANIMAL_GLOBIOM]],calc_livestocknb[YEAR],Calc_Feed[[#This Row],[YEAR]])</f>
        <v>0</v>
      </c>
    </row>
    <row r="219" spans="10:56" x14ac:dyDescent="0.25">
      <c r="J219" s="3"/>
      <c r="L219" s="3"/>
      <c r="M219" s="3"/>
      <c r="N219" s="6"/>
      <c r="O219" s="3"/>
      <c r="P219" s="3"/>
      <c r="Q219" s="3"/>
      <c r="R219" s="8"/>
      <c r="S219" s="3"/>
      <c r="T219" s="8"/>
      <c r="U219" s="14"/>
      <c r="V219" s="7"/>
      <c r="W219" s="7"/>
      <c r="X219" s="7"/>
      <c r="Y219" s="7"/>
      <c r="Z219" s="7"/>
      <c r="AA219" s="7"/>
      <c r="AB219" s="7"/>
      <c r="AC219" s="7"/>
      <c r="AD219" s="8"/>
      <c r="AE219" s="279"/>
      <c r="AF219" s="3"/>
      <c r="AT219" t="s">
        <v>2398</v>
      </c>
      <c r="AU219" t="str">
        <f>VLOOKUP(VLOOKUP(Calc_Feed[[#This Row],[ANIMAL_GLOBIOM]],Herdcount[],2,FALSE),Live_scen[],2,FALSE)</f>
        <v>LowGrowth</v>
      </c>
      <c r="AV219" t="str">
        <f>VLOOKUP(Calc_Feed[[#This Row],[ANIMAL_GLOBIOM]],MapAnimal[],2,FALSE)</f>
        <v>sheep_goats</v>
      </c>
      <c r="AW219" t="s">
        <v>2404</v>
      </c>
      <c r="AX219" t="str">
        <f>IF(VLOOKUP(Calc_Feed[[#This Row],[FeedType]],FeedCropMap[],2,FALSE)=0,"",VLOOKUP(Calc_Feed[[#This Row],[FeedType]],FeedCropMap[],2,FALSE))</f>
        <v/>
      </c>
      <c r="AY219">
        <v>2005</v>
      </c>
      <c r="AZ219" s="3">
        <f ca="1">Calc_Feed[[#This Row],[feedreq]]*Calc_Feed[[#This Row],[herd]]</f>
        <v>0</v>
      </c>
      <c r="BA219" s="6">
        <f>Calc_Feed[[#This Row],[feedreq2000]]*Calc_Feed[[#This Row],[feedreqshift]]</f>
        <v>0</v>
      </c>
      <c r="BB219" s="6">
        <f>AVERAGEIFS(LivePdtyDef[Pdty_shifter],LivePdtyDef[ANIMAL],Calc_Feed[[#This Row],[ANIMAL]],LivePdtyDef[YEAR],Calc_Feed[[#This Row],[YEAR]])</f>
        <v>1.1153647309297632</v>
      </c>
      <c r="BC219" s="6">
        <f>SUMIFS(data_live[feedreq],data_live[ANIMAL_GLOBIOM],Calc_Feed[[#This Row],[ANIMAL_GLOBIOM]],data_live[LiveItem],Calc_Feed[[#This Row],[FeedType]])</f>
        <v>0</v>
      </c>
      <c r="BD219" s="3">
        <f ca="1">SUMIFS(calc_livestocknb[RealHerd],calc_livestocknb[ANIMAL_GLOBIOM],Calc_Feed[[#This Row],[ANIMAL_GLOBIOM]],calc_livestocknb[YEAR],Calc_Feed[[#This Row],[YEAR]])</f>
        <v>0</v>
      </c>
    </row>
    <row r="220" spans="10:56" x14ac:dyDescent="0.25">
      <c r="J220" s="3"/>
      <c r="L220" s="3"/>
      <c r="M220" s="3"/>
      <c r="N220" s="6"/>
      <c r="O220" s="3"/>
      <c r="P220" s="3"/>
      <c r="Q220" s="3"/>
      <c r="R220" s="8"/>
      <c r="S220" s="3"/>
      <c r="T220" s="8"/>
      <c r="U220" s="14"/>
      <c r="V220" s="7"/>
      <c r="W220" s="7"/>
      <c r="X220" s="7"/>
      <c r="Y220" s="7"/>
      <c r="Z220" s="7"/>
      <c r="AA220" s="7"/>
      <c r="AB220" s="7"/>
      <c r="AC220" s="7"/>
      <c r="AD220" s="8"/>
      <c r="AE220" s="279"/>
      <c r="AF220" s="3"/>
      <c r="AT220" t="s">
        <v>2398</v>
      </c>
      <c r="AU220" t="str">
        <f>VLOOKUP(VLOOKUP(Calc_Feed[[#This Row],[ANIMAL_GLOBIOM]],Herdcount[],2,FALSE),Live_scen[],2,FALSE)</f>
        <v>LowGrowth</v>
      </c>
      <c r="AV220" t="str">
        <f>VLOOKUP(Calc_Feed[[#This Row],[ANIMAL_GLOBIOM]],MapAnimal[],2,FALSE)</f>
        <v>sheep_goats</v>
      </c>
      <c r="AW220" t="s">
        <v>2405</v>
      </c>
      <c r="AX220" t="str">
        <f>IF(VLOOKUP(Calc_Feed[[#This Row],[FeedType]],FeedCropMap[],2,FALSE)=0,"",VLOOKUP(Calc_Feed[[#This Row],[FeedType]],FeedCropMap[],2,FALSE))</f>
        <v/>
      </c>
      <c r="AY220">
        <v>2005</v>
      </c>
      <c r="AZ220" s="3">
        <f ca="1">Calc_Feed[[#This Row],[feedreq]]*Calc_Feed[[#This Row],[herd]]</f>
        <v>0</v>
      </c>
      <c r="BA220" s="6">
        <f>Calc_Feed[[#This Row],[feedreq2000]]*Calc_Feed[[#This Row],[feedreqshift]]</f>
        <v>0</v>
      </c>
      <c r="BB220" s="6">
        <f>AVERAGEIFS(LivePdtyDef[Pdty_shifter],LivePdtyDef[ANIMAL],Calc_Feed[[#This Row],[ANIMAL]],LivePdtyDef[YEAR],Calc_Feed[[#This Row],[YEAR]])</f>
        <v>1.1153647309297632</v>
      </c>
      <c r="BC220" s="6">
        <f>SUMIFS(data_live[feedreq],data_live[ANIMAL_GLOBIOM],Calc_Feed[[#This Row],[ANIMAL_GLOBIOM]],data_live[LiveItem],Calc_Feed[[#This Row],[FeedType]])</f>
        <v>0</v>
      </c>
      <c r="BD220" s="3">
        <f ca="1">SUMIFS(calc_livestocknb[RealHerd],calc_livestocknb[ANIMAL_GLOBIOM],Calc_Feed[[#This Row],[ANIMAL_GLOBIOM]],calc_livestocknb[YEAR],Calc_Feed[[#This Row],[YEAR]])</f>
        <v>0</v>
      </c>
    </row>
    <row r="221" spans="10:56" x14ac:dyDescent="0.25">
      <c r="J221" s="3"/>
      <c r="L221" s="3"/>
      <c r="M221" s="3"/>
      <c r="N221" s="6"/>
      <c r="O221" s="3"/>
      <c r="P221" s="3"/>
      <c r="Q221" s="3"/>
      <c r="R221" s="8"/>
      <c r="S221" s="3"/>
      <c r="T221" s="8"/>
      <c r="U221" s="14"/>
      <c r="V221" s="7"/>
      <c r="W221" s="7"/>
      <c r="X221" s="7"/>
      <c r="Y221" s="7"/>
      <c r="Z221" s="7"/>
      <c r="AA221" s="7"/>
      <c r="AB221" s="7"/>
      <c r="AC221" s="7"/>
      <c r="AD221" s="8"/>
      <c r="AE221" s="279"/>
      <c r="AF221" s="3"/>
      <c r="AT221" t="s">
        <v>2398</v>
      </c>
      <c r="AU221" t="str">
        <f>VLOOKUP(VLOOKUP(Calc_Feed[[#This Row],[ANIMAL_GLOBIOM]],Herdcount[],2,FALSE),Live_scen[],2,FALSE)</f>
        <v>LowGrowth</v>
      </c>
      <c r="AV221" t="str">
        <f>VLOOKUP(Calc_Feed[[#This Row],[ANIMAL_GLOBIOM]],MapAnimal[],2,FALSE)</f>
        <v>sheep_goats</v>
      </c>
      <c r="AW221" t="s">
        <v>1146</v>
      </c>
      <c r="AX221" t="str">
        <f>IF(VLOOKUP(Calc_Feed[[#This Row],[FeedType]],FeedCropMap[],2,FALSE)=0,"",VLOOKUP(Calc_Feed[[#This Row],[FeedType]],FeedCropMap[],2,FALSE))</f>
        <v>rice</v>
      </c>
      <c r="AY221">
        <v>2005</v>
      </c>
      <c r="AZ221" s="3">
        <f ca="1">Calc_Feed[[#This Row],[feedreq]]*Calc_Feed[[#This Row],[herd]]</f>
        <v>0</v>
      </c>
      <c r="BA221" s="6">
        <f>Calc_Feed[[#This Row],[feedreq2000]]*Calc_Feed[[#This Row],[feedreqshift]]</f>
        <v>0</v>
      </c>
      <c r="BB221" s="6">
        <f>AVERAGEIFS(LivePdtyDef[Pdty_shifter],LivePdtyDef[ANIMAL],Calc_Feed[[#This Row],[ANIMAL]],LivePdtyDef[YEAR],Calc_Feed[[#This Row],[YEAR]])</f>
        <v>1.1153647309297632</v>
      </c>
      <c r="BC221" s="6">
        <f>SUMIFS(data_live[feedreq],data_live[ANIMAL_GLOBIOM],Calc_Feed[[#This Row],[ANIMAL_GLOBIOM]],data_live[LiveItem],Calc_Feed[[#This Row],[FeedType]])</f>
        <v>0</v>
      </c>
      <c r="BD221" s="3">
        <f ca="1">SUMIFS(calc_livestocknb[RealHerd],calc_livestocknb[ANIMAL_GLOBIOM],Calc_Feed[[#This Row],[ANIMAL_GLOBIOM]],calc_livestocknb[YEAR],Calc_Feed[[#This Row],[YEAR]])</f>
        <v>0</v>
      </c>
    </row>
    <row r="222" spans="10:56" x14ac:dyDescent="0.25">
      <c r="J222" s="3"/>
      <c r="L222" s="3"/>
      <c r="M222" s="3"/>
      <c r="N222" s="6"/>
      <c r="O222" s="3"/>
      <c r="P222" s="3"/>
      <c r="Q222" s="3"/>
      <c r="R222" s="8"/>
      <c r="S222" s="3"/>
      <c r="T222" s="8"/>
      <c r="U222" s="14"/>
      <c r="V222" s="7"/>
      <c r="W222" s="7"/>
      <c r="X222" s="7"/>
      <c r="Y222" s="7"/>
      <c r="Z222" s="7"/>
      <c r="AA222" s="7"/>
      <c r="AB222" s="7"/>
      <c r="AC222" s="7"/>
      <c r="AD222" s="8"/>
      <c r="AE222" s="279"/>
      <c r="AF222" s="3"/>
      <c r="AT222" t="s">
        <v>2398</v>
      </c>
      <c r="AU222" t="str">
        <f>VLOOKUP(VLOOKUP(Calc_Feed[[#This Row],[ANIMAL_GLOBIOM]],Herdcount[],2,FALSE),Live_scen[],2,FALSE)</f>
        <v>LowGrowth</v>
      </c>
      <c r="AV222" t="str">
        <f>VLOOKUP(Calc_Feed[[#This Row],[ANIMAL_GLOBIOM]],MapAnimal[],2,FALSE)</f>
        <v>sheep_goats</v>
      </c>
      <c r="AW222" t="s">
        <v>2407</v>
      </c>
      <c r="AX222" t="str">
        <f>IF(VLOOKUP(Calc_Feed[[#This Row],[FeedType]],FeedCropMap[],2,FALSE)=0,"",VLOOKUP(Calc_Feed[[#This Row],[FeedType]],FeedCropMap[],2,FALSE))</f>
        <v>barley</v>
      </c>
      <c r="AY222">
        <v>2005</v>
      </c>
      <c r="AZ222" s="3">
        <f ca="1">Calc_Feed[[#This Row],[feedreq]]*Calc_Feed[[#This Row],[herd]]</f>
        <v>0</v>
      </c>
      <c r="BA222" s="6">
        <f>Calc_Feed[[#This Row],[feedreq2000]]*Calc_Feed[[#This Row],[feedreqshift]]</f>
        <v>0</v>
      </c>
      <c r="BB222" s="6">
        <f>AVERAGEIFS(LivePdtyDef[Pdty_shifter],LivePdtyDef[ANIMAL],Calc_Feed[[#This Row],[ANIMAL]],LivePdtyDef[YEAR],Calc_Feed[[#This Row],[YEAR]])</f>
        <v>1.1153647309297632</v>
      </c>
      <c r="BC222" s="6">
        <f>SUMIFS(data_live[feedreq],data_live[ANIMAL_GLOBIOM],Calc_Feed[[#This Row],[ANIMAL_GLOBIOM]],data_live[LiveItem],Calc_Feed[[#This Row],[FeedType]])</f>
        <v>0</v>
      </c>
      <c r="BD222" s="3">
        <f ca="1">SUMIFS(calc_livestocknb[RealHerd],calc_livestocknb[ANIMAL_GLOBIOM],Calc_Feed[[#This Row],[ANIMAL_GLOBIOM]],calc_livestocknb[YEAR],Calc_Feed[[#This Row],[YEAR]])</f>
        <v>0</v>
      </c>
    </row>
    <row r="223" spans="10:56" x14ac:dyDescent="0.25">
      <c r="J223" s="3"/>
      <c r="L223" s="3"/>
      <c r="M223" s="3"/>
      <c r="N223" s="6"/>
      <c r="O223" s="3"/>
      <c r="P223" s="3"/>
      <c r="Q223" s="3"/>
      <c r="R223" s="8"/>
      <c r="S223" s="3"/>
      <c r="T223" s="8"/>
      <c r="U223" s="14"/>
      <c r="V223" s="7"/>
      <c r="W223" s="7"/>
      <c r="X223" s="7"/>
      <c r="Y223" s="7"/>
      <c r="Z223" s="7"/>
      <c r="AA223" s="7"/>
      <c r="AB223" s="7"/>
      <c r="AC223" s="7"/>
      <c r="AD223" s="8"/>
      <c r="AE223" s="279"/>
      <c r="AF223" s="3"/>
      <c r="AT223" t="s">
        <v>2406</v>
      </c>
      <c r="AU223" t="str">
        <f>VLOOKUP(VLOOKUP(Calc_Feed[[#This Row],[ANIMAL_GLOBIOM]],Herdcount[],2,FALSE),Live_scen[],2,FALSE)</f>
        <v>BAUGrowth</v>
      </c>
      <c r="AV223" t="str">
        <f>VLOOKUP(Calc_Feed[[#This Row],[ANIMAL_GLOBIOM]],MapAnimal[],2,FALSE)</f>
        <v>pigs</v>
      </c>
      <c r="AW223" t="s">
        <v>2392</v>
      </c>
      <c r="AX223" t="str">
        <f>IF(VLOOKUP(Calc_Feed[[#This Row],[FeedType]],FeedCropMap[],2,FALSE)=0,"",VLOOKUP(Calc_Feed[[#This Row],[FeedType]],FeedCropMap[],2,FALSE))</f>
        <v/>
      </c>
      <c r="AY223">
        <v>2005</v>
      </c>
      <c r="AZ223" s="3">
        <f ca="1">Calc_Feed[[#This Row],[feedreq]]*Calc_Feed[[#This Row],[herd]]</f>
        <v>0</v>
      </c>
      <c r="BA223" s="6">
        <f>Calc_Feed[[#This Row],[feedreq2000]]*Calc_Feed[[#This Row],[feedreqshift]]</f>
        <v>0</v>
      </c>
      <c r="BB223" s="6">
        <f>AVERAGEIFS(LivePdtyDef[Pdty_shifter],LivePdtyDef[ANIMAL],Calc_Feed[[#This Row],[ANIMAL]],LivePdtyDef[YEAR],Calc_Feed[[#This Row],[YEAR]])</f>
        <v>1.0905909662840376</v>
      </c>
      <c r="BC223" s="6">
        <f>SUMIFS(data_live[feedreq],data_live[ANIMAL_GLOBIOM],Calc_Feed[[#This Row],[ANIMAL_GLOBIOM]],data_live[LiveItem],Calc_Feed[[#This Row],[FeedType]])</f>
        <v>0</v>
      </c>
      <c r="BD223" s="3">
        <f ca="1">SUMIFS(calc_livestocknb[RealHerd],calc_livestocknb[ANIMAL_GLOBIOM],Calc_Feed[[#This Row],[ANIMAL_GLOBIOM]],calc_livestocknb[YEAR],Calc_Feed[[#This Row],[YEAR]])</f>
        <v>350.81100425448255</v>
      </c>
    </row>
    <row r="224" spans="10:56" x14ac:dyDescent="0.25">
      <c r="J224" s="3"/>
      <c r="L224" s="3"/>
      <c r="M224" s="3"/>
      <c r="N224" s="6"/>
      <c r="O224" s="3"/>
      <c r="P224" s="3"/>
      <c r="Q224" s="3"/>
      <c r="R224" s="8"/>
      <c r="S224" s="3"/>
      <c r="T224" s="8"/>
      <c r="U224" s="14"/>
      <c r="V224" s="7"/>
      <c r="W224" s="7"/>
      <c r="X224" s="7"/>
      <c r="Y224" s="7"/>
      <c r="Z224" s="7"/>
      <c r="AA224" s="7"/>
      <c r="AB224" s="7"/>
      <c r="AC224" s="7"/>
      <c r="AD224" s="8"/>
      <c r="AE224" s="279"/>
      <c r="AF224" s="3"/>
      <c r="AT224" t="s">
        <v>2406</v>
      </c>
      <c r="AU224" t="str">
        <f>VLOOKUP(VLOOKUP(Calc_Feed[[#This Row],[ANIMAL_GLOBIOM]],Herdcount[],2,FALSE),Live_scen[],2,FALSE)</f>
        <v>BAUGrowth</v>
      </c>
      <c r="AV224" t="str">
        <f>VLOOKUP(Calc_Feed[[#This Row],[ANIMAL_GLOBIOM]],MapAnimal[],2,FALSE)</f>
        <v>pigs</v>
      </c>
      <c r="AW224" t="s">
        <v>2394</v>
      </c>
      <c r="AX224" t="str">
        <f>IF(VLOOKUP(Calc_Feed[[#This Row],[FeedType]],FeedCropMap[],2,FALSE)=0,"",VLOOKUP(Calc_Feed[[#This Row],[FeedType]],FeedCropMap[],2,FALSE))</f>
        <v/>
      </c>
      <c r="AY224">
        <v>2005</v>
      </c>
      <c r="AZ224" s="3">
        <f ca="1">Calc_Feed[[#This Row],[feedreq]]*Calc_Feed[[#This Row],[herd]]</f>
        <v>0</v>
      </c>
      <c r="BA224" s="6">
        <f>Calc_Feed[[#This Row],[feedreq2000]]*Calc_Feed[[#This Row],[feedreqshift]]</f>
        <v>0</v>
      </c>
      <c r="BB224" s="6">
        <f>AVERAGEIFS(LivePdtyDef[Pdty_shifter],LivePdtyDef[ANIMAL],Calc_Feed[[#This Row],[ANIMAL]],LivePdtyDef[YEAR],Calc_Feed[[#This Row],[YEAR]])</f>
        <v>1.0905909662840376</v>
      </c>
      <c r="BC224" s="6">
        <f>SUMIFS(data_live[feedreq],data_live[ANIMAL_GLOBIOM],Calc_Feed[[#This Row],[ANIMAL_GLOBIOM]],data_live[LiveItem],Calc_Feed[[#This Row],[FeedType]])</f>
        <v>0</v>
      </c>
      <c r="BD224" s="3">
        <f ca="1">SUMIFS(calc_livestocknb[RealHerd],calc_livestocknb[ANIMAL_GLOBIOM],Calc_Feed[[#This Row],[ANIMAL_GLOBIOM]],calc_livestocknb[YEAR],Calc_Feed[[#This Row],[YEAR]])</f>
        <v>350.81100425448255</v>
      </c>
    </row>
    <row r="225" spans="10:56" x14ac:dyDescent="0.25">
      <c r="J225" s="3"/>
      <c r="L225" s="3"/>
      <c r="M225" s="3"/>
      <c r="N225" s="6"/>
      <c r="O225" s="3"/>
      <c r="P225" s="3"/>
      <c r="Q225" s="3"/>
      <c r="R225" s="8"/>
      <c r="S225" s="3"/>
      <c r="T225" s="8"/>
      <c r="U225" s="14"/>
      <c r="V225" s="7"/>
      <c r="W225" s="7"/>
      <c r="X225" s="7"/>
      <c r="Y225" s="7"/>
      <c r="Z225" s="7"/>
      <c r="AA225" s="7"/>
      <c r="AB225" s="7"/>
      <c r="AC225" s="7"/>
      <c r="AD225" s="8"/>
      <c r="AE225" s="279"/>
      <c r="AF225" s="3"/>
      <c r="AT225" t="s">
        <v>2406</v>
      </c>
      <c r="AU225" t="str">
        <f>VLOOKUP(VLOOKUP(Calc_Feed[[#This Row],[ANIMAL_GLOBIOM]],Herdcount[],2,FALSE),Live_scen[],2,FALSE)</f>
        <v>BAUGrowth</v>
      </c>
      <c r="AV225" t="str">
        <f>VLOOKUP(Calc_Feed[[#This Row],[ANIMAL_GLOBIOM]],MapAnimal[],2,FALSE)</f>
        <v>pigs</v>
      </c>
      <c r="AW225" t="s">
        <v>2395</v>
      </c>
      <c r="AX225" t="str">
        <f>IF(VLOOKUP(Calc_Feed[[#This Row],[FeedType]],FeedCropMap[],2,FALSE)=0,"",VLOOKUP(Calc_Feed[[#This Row],[FeedType]],FeedCropMap[],2,FALSE))</f>
        <v/>
      </c>
      <c r="AY225">
        <v>2005</v>
      </c>
      <c r="AZ225" s="3">
        <f ca="1">Calc_Feed[[#This Row],[feedreq]]*Calc_Feed[[#This Row],[herd]]</f>
        <v>1728.1310350926904</v>
      </c>
      <c r="BA225" s="6">
        <f>Calc_Feed[[#This Row],[feedreq2000]]*Calc_Feed[[#This Row],[feedreqshift]]</f>
        <v>4.9261026995580881</v>
      </c>
      <c r="BB225" s="6">
        <f>AVERAGEIFS(LivePdtyDef[Pdty_shifter],LivePdtyDef[ANIMAL],Calc_Feed[[#This Row],[ANIMAL]],LivePdtyDef[YEAR],Calc_Feed[[#This Row],[YEAR]])</f>
        <v>1.0905909662840376</v>
      </c>
      <c r="BC225" s="6">
        <f>SUMIFS(data_live[feedreq],data_live[ANIMAL_GLOBIOM],Calc_Feed[[#This Row],[ANIMAL_GLOBIOM]],data_live[LiveItem],Calc_Feed[[#This Row],[FeedType]])</f>
        <v>4.5169113369265848</v>
      </c>
      <c r="BD225" s="3">
        <f ca="1">SUMIFS(calc_livestocknb[RealHerd],calc_livestocknb[ANIMAL_GLOBIOM],Calc_Feed[[#This Row],[ANIMAL_GLOBIOM]],calc_livestocknb[YEAR],Calc_Feed[[#This Row],[YEAR]])</f>
        <v>350.81100425448255</v>
      </c>
    </row>
    <row r="226" spans="10:56" x14ac:dyDescent="0.25">
      <c r="J226" s="3"/>
      <c r="L226" s="3"/>
      <c r="M226" s="3"/>
      <c r="N226" s="6"/>
      <c r="O226" s="3"/>
      <c r="P226" s="3"/>
      <c r="Q226" s="3"/>
      <c r="R226" s="8"/>
      <c r="S226" s="3"/>
      <c r="T226" s="8"/>
      <c r="U226" s="14"/>
      <c r="V226" s="7"/>
      <c r="W226" s="7"/>
      <c r="X226" s="7"/>
      <c r="Y226" s="7"/>
      <c r="Z226" s="7"/>
      <c r="AA226" s="7"/>
      <c r="AB226" s="7"/>
      <c r="AC226" s="7"/>
      <c r="AD226" s="8"/>
      <c r="AE226" s="279"/>
      <c r="AF226" s="3"/>
      <c r="AT226" t="s">
        <v>2406</v>
      </c>
      <c r="AU226" t="str">
        <f>VLOOKUP(VLOOKUP(Calc_Feed[[#This Row],[ANIMAL_GLOBIOM]],Herdcount[],2,FALSE),Live_scen[],2,FALSE)</f>
        <v>BAUGrowth</v>
      </c>
      <c r="AV226" t="str">
        <f>VLOOKUP(Calc_Feed[[#This Row],[ANIMAL_GLOBIOM]],MapAnimal[],2,FALSE)</f>
        <v>pigs</v>
      </c>
      <c r="AW226" t="s">
        <v>162</v>
      </c>
      <c r="AX226" t="str">
        <f>IF(VLOOKUP(Calc_Feed[[#This Row],[FeedType]],FeedCropMap[],2,FALSE)=0,"",VLOOKUP(Calc_Feed[[#This Row],[FeedType]],FeedCropMap[],2,FALSE))</f>
        <v>corn</v>
      </c>
      <c r="AY226">
        <v>2005</v>
      </c>
      <c r="AZ226" s="3">
        <f ca="1">Calc_Feed[[#This Row],[feedreq]]*Calc_Feed[[#This Row],[herd]]</f>
        <v>0</v>
      </c>
      <c r="BA226" s="6">
        <f>Calc_Feed[[#This Row],[feedreq2000]]*Calc_Feed[[#This Row],[feedreqshift]]</f>
        <v>0</v>
      </c>
      <c r="BB226" s="6">
        <f>AVERAGEIFS(LivePdtyDef[Pdty_shifter],LivePdtyDef[ANIMAL],Calc_Feed[[#This Row],[ANIMAL]],LivePdtyDef[YEAR],Calc_Feed[[#This Row],[YEAR]])</f>
        <v>1.0905909662840376</v>
      </c>
      <c r="BC226" s="6">
        <f>SUMIFS(data_live[feedreq],data_live[ANIMAL_GLOBIOM],Calc_Feed[[#This Row],[ANIMAL_GLOBIOM]],data_live[LiveItem],Calc_Feed[[#This Row],[FeedType]])</f>
        <v>0</v>
      </c>
      <c r="BD226" s="3">
        <f ca="1">SUMIFS(calc_livestocknb[RealHerd],calc_livestocknb[ANIMAL_GLOBIOM],Calc_Feed[[#This Row],[ANIMAL_GLOBIOM]],calc_livestocknb[YEAR],Calc_Feed[[#This Row],[YEAR]])</f>
        <v>350.81100425448255</v>
      </c>
    </row>
    <row r="227" spans="10:56" x14ac:dyDescent="0.25">
      <c r="J227" s="3"/>
      <c r="L227" s="3"/>
      <c r="M227" s="3"/>
      <c r="N227" s="6"/>
      <c r="O227" s="3"/>
      <c r="P227" s="3"/>
      <c r="Q227" s="3"/>
      <c r="R227" s="8"/>
      <c r="S227" s="3"/>
      <c r="T227" s="8"/>
      <c r="U227" s="14"/>
      <c r="V227" s="7"/>
      <c r="W227" s="7"/>
      <c r="X227" s="7"/>
      <c r="Y227" s="7"/>
      <c r="Z227" s="7"/>
      <c r="AA227" s="7"/>
      <c r="AB227" s="7"/>
      <c r="AC227" s="7"/>
      <c r="AD227" s="8"/>
      <c r="AE227" s="279"/>
      <c r="AF227" s="3"/>
      <c r="AT227" t="s">
        <v>2406</v>
      </c>
      <c r="AU227" t="str">
        <f>VLOOKUP(VLOOKUP(Calc_Feed[[#This Row],[ANIMAL_GLOBIOM]],Herdcount[],2,FALSE),Live_scen[],2,FALSE)</f>
        <v>BAUGrowth</v>
      </c>
      <c r="AV227" t="str">
        <f>VLOOKUP(Calc_Feed[[#This Row],[ANIMAL_GLOBIOM]],MapAnimal[],2,FALSE)</f>
        <v>pigs</v>
      </c>
      <c r="AW227" t="s">
        <v>176</v>
      </c>
      <c r="AX227" t="str">
        <f>IF(VLOOKUP(Calc_Feed[[#This Row],[FeedType]],FeedCropMap[],2,FALSE)=0,"",VLOOKUP(Calc_Feed[[#This Row],[FeedType]],FeedCropMap[],2,FALSE))</f>
        <v>Oats</v>
      </c>
      <c r="AY227">
        <v>2005</v>
      </c>
      <c r="AZ227" s="3">
        <f ca="1">Calc_Feed[[#This Row],[feedreq]]*Calc_Feed[[#This Row],[herd]]</f>
        <v>456.08780916960296</v>
      </c>
      <c r="BA227" s="6">
        <f>Calc_Feed[[#This Row],[feedreq2000]]*Calc_Feed[[#This Row],[feedreqshift]]</f>
        <v>1.3000955033860664</v>
      </c>
      <c r="BB227" s="6">
        <f>AVERAGEIFS(LivePdtyDef[Pdty_shifter],LivePdtyDef[ANIMAL],Calc_Feed[[#This Row],[ANIMAL]],LivePdtyDef[YEAR],Calc_Feed[[#This Row],[YEAR]])</f>
        <v>1.0905909662840376</v>
      </c>
      <c r="BC227" s="6">
        <f>SUMIFS(data_live[feedreq],data_live[ANIMAL_GLOBIOM],Calc_Feed[[#This Row],[ANIMAL_GLOBIOM]],data_live[LiveItem],Calc_Feed[[#This Row],[FeedType]])</f>
        <v>1.1921018453104117</v>
      </c>
      <c r="BD227" s="3">
        <f ca="1">SUMIFS(calc_livestocknb[RealHerd],calc_livestocknb[ANIMAL_GLOBIOM],Calc_Feed[[#This Row],[ANIMAL_GLOBIOM]],calc_livestocknb[YEAR],Calc_Feed[[#This Row],[YEAR]])</f>
        <v>350.81100425448255</v>
      </c>
    </row>
    <row r="228" spans="10:56" x14ac:dyDescent="0.25">
      <c r="J228" s="3"/>
      <c r="L228" s="3"/>
      <c r="M228" s="3"/>
      <c r="N228" s="6"/>
      <c r="O228" s="3"/>
      <c r="P228" s="3"/>
      <c r="Q228" s="3"/>
      <c r="R228" s="8"/>
      <c r="S228" s="3"/>
      <c r="T228" s="8"/>
      <c r="U228" s="14"/>
      <c r="V228" s="7"/>
      <c r="W228" s="7"/>
      <c r="X228" s="7"/>
      <c r="Y228" s="7"/>
      <c r="Z228" s="7"/>
      <c r="AA228" s="7"/>
      <c r="AB228" s="7"/>
      <c r="AC228" s="7"/>
      <c r="AD228" s="8"/>
      <c r="AE228" s="279"/>
      <c r="AF228" s="3"/>
      <c r="AT228" t="s">
        <v>2406</v>
      </c>
      <c r="AU228" t="str">
        <f>VLOOKUP(VLOOKUP(Calc_Feed[[#This Row],[ANIMAL_GLOBIOM]],Herdcount[],2,FALSE),Live_scen[],2,FALSE)</f>
        <v>BAUGrowth</v>
      </c>
      <c r="AV228" t="str">
        <f>VLOOKUP(Calc_Feed[[#This Row],[ANIMAL_GLOBIOM]],MapAnimal[],2,FALSE)</f>
        <v>pigs</v>
      </c>
      <c r="AW228" t="s">
        <v>2408</v>
      </c>
      <c r="AX228" t="str">
        <f>IF(VLOOKUP(Calc_Feed[[#This Row],[FeedType]],FeedCropMap[],2,FALSE)=0,"",VLOOKUP(Calc_Feed[[#This Row],[FeedType]],FeedCropMap[],2,FALSE))</f>
        <v>cereal_other</v>
      </c>
      <c r="AY228">
        <v>2005</v>
      </c>
      <c r="AZ228" s="3">
        <f ca="1">Calc_Feed[[#This Row],[feedreq]]*Calc_Feed[[#This Row],[herd]]</f>
        <v>0</v>
      </c>
      <c r="BA228" s="6">
        <f>Calc_Feed[[#This Row],[feedreq2000]]*Calc_Feed[[#This Row],[feedreqshift]]</f>
        <v>0</v>
      </c>
      <c r="BB228" s="6">
        <f>AVERAGEIFS(LivePdtyDef[Pdty_shifter],LivePdtyDef[ANIMAL],Calc_Feed[[#This Row],[ANIMAL]],LivePdtyDef[YEAR],Calc_Feed[[#This Row],[YEAR]])</f>
        <v>1.0905909662840376</v>
      </c>
      <c r="BC228" s="6">
        <f>SUMIFS(data_live[feedreq],data_live[ANIMAL_GLOBIOM],Calc_Feed[[#This Row],[ANIMAL_GLOBIOM]],data_live[LiveItem],Calc_Feed[[#This Row],[FeedType]])</f>
        <v>0</v>
      </c>
      <c r="BD228" s="3">
        <f ca="1">SUMIFS(calc_livestocknb[RealHerd],calc_livestocknb[ANIMAL_GLOBIOM],Calc_Feed[[#This Row],[ANIMAL_GLOBIOM]],calc_livestocknb[YEAR],Calc_Feed[[#This Row],[YEAR]])</f>
        <v>350.81100425448255</v>
      </c>
    </row>
    <row r="229" spans="10:56" x14ac:dyDescent="0.25">
      <c r="J229" s="3"/>
      <c r="L229" s="3"/>
      <c r="M229" s="3"/>
      <c r="N229" s="6"/>
      <c r="O229" s="3"/>
      <c r="P229" s="3"/>
      <c r="Q229" s="3"/>
      <c r="R229" s="8"/>
      <c r="S229" s="3"/>
      <c r="T229" s="8"/>
      <c r="U229" s="14"/>
      <c r="V229" s="7"/>
      <c r="W229" s="7"/>
      <c r="X229" s="7"/>
      <c r="Y229" s="7"/>
      <c r="Z229" s="7"/>
      <c r="AA229" s="7"/>
      <c r="AB229" s="7"/>
      <c r="AC229" s="7"/>
      <c r="AD229" s="8"/>
      <c r="AE229" s="279"/>
      <c r="AF229" s="3"/>
      <c r="AT229" t="s">
        <v>2406</v>
      </c>
      <c r="AU229" t="str">
        <f>VLOOKUP(VLOOKUP(Calc_Feed[[#This Row],[ANIMAL_GLOBIOM]],Herdcount[],2,FALSE),Live_scen[],2,FALSE)</f>
        <v>BAUGrowth</v>
      </c>
      <c r="AV229" t="str">
        <f>VLOOKUP(Calc_Feed[[#This Row],[ANIMAL_GLOBIOM]],MapAnimal[],2,FALSE)</f>
        <v>pigs</v>
      </c>
      <c r="AW229" t="s">
        <v>2401</v>
      </c>
      <c r="AX229" t="str">
        <f>IF(VLOOKUP(Calc_Feed[[#This Row],[FeedType]],FeedCropMap[],2,FALSE)=0,"",VLOOKUP(Calc_Feed[[#This Row],[FeedType]],FeedCropMap[],2,FALSE))</f>
        <v>wheat</v>
      </c>
      <c r="AY229">
        <v>2005</v>
      </c>
      <c r="AZ229" s="3">
        <f ca="1">Calc_Feed[[#This Row],[feedreq]]*Calc_Feed[[#This Row],[herd]]</f>
        <v>0</v>
      </c>
      <c r="BA229" s="6">
        <f>Calc_Feed[[#This Row],[feedreq2000]]*Calc_Feed[[#This Row],[feedreqshift]]</f>
        <v>0</v>
      </c>
      <c r="BB229" s="6">
        <f>AVERAGEIFS(LivePdtyDef[Pdty_shifter],LivePdtyDef[ANIMAL],Calc_Feed[[#This Row],[ANIMAL]],LivePdtyDef[YEAR],Calc_Feed[[#This Row],[YEAR]])</f>
        <v>1.0905909662840376</v>
      </c>
      <c r="BC229" s="6">
        <f>SUMIFS(data_live[feedreq],data_live[ANIMAL_GLOBIOM],Calc_Feed[[#This Row],[ANIMAL_GLOBIOM]],data_live[LiveItem],Calc_Feed[[#This Row],[FeedType]])</f>
        <v>0</v>
      </c>
      <c r="BD229" s="3">
        <f ca="1">SUMIFS(calc_livestocknb[RealHerd],calc_livestocknb[ANIMAL_GLOBIOM],Calc_Feed[[#This Row],[ANIMAL_GLOBIOM]],calc_livestocknb[YEAR],Calc_Feed[[#This Row],[YEAR]])</f>
        <v>350.81100425448255</v>
      </c>
    </row>
    <row r="230" spans="10:56" x14ac:dyDescent="0.25">
      <c r="J230" s="3"/>
      <c r="L230" s="3"/>
      <c r="M230" s="3"/>
      <c r="N230" s="6"/>
      <c r="O230" s="3"/>
      <c r="P230" s="3"/>
      <c r="Q230" s="3"/>
      <c r="R230" s="8"/>
      <c r="S230" s="3"/>
      <c r="T230" s="8"/>
      <c r="U230" s="14"/>
      <c r="V230" s="7"/>
      <c r="W230" s="7"/>
      <c r="X230" s="7"/>
      <c r="Y230" s="7"/>
      <c r="Z230" s="7"/>
      <c r="AA230" s="7"/>
      <c r="AB230" s="7"/>
      <c r="AC230" s="7"/>
      <c r="AD230" s="8"/>
      <c r="AE230" s="279"/>
      <c r="AF230" s="3"/>
      <c r="AT230" t="s">
        <v>2406</v>
      </c>
      <c r="AU230" t="str">
        <f>VLOOKUP(VLOOKUP(Calc_Feed[[#This Row],[ANIMAL_GLOBIOM]],Herdcount[],2,FALSE),Live_scen[],2,FALSE)</f>
        <v>BAUGrowth</v>
      </c>
      <c r="AV230" t="str">
        <f>VLOOKUP(Calc_Feed[[#This Row],[ANIMAL_GLOBIOM]],MapAnimal[],2,FALSE)</f>
        <v>pigs</v>
      </c>
      <c r="AW230" t="s">
        <v>2402</v>
      </c>
      <c r="AX230" t="str">
        <f>IF(VLOOKUP(Calc_Feed[[#This Row],[FeedType]],FeedCropMap[],2,FALSE)=0,"",VLOOKUP(Calc_Feed[[#This Row],[FeedType]],FeedCropMap[],2,FALSE))</f>
        <v>sorghum</v>
      </c>
      <c r="AY230">
        <v>2005</v>
      </c>
      <c r="AZ230" s="3">
        <f ca="1">Calc_Feed[[#This Row],[feedreq]]*Calc_Feed[[#This Row],[herd]]</f>
        <v>0</v>
      </c>
      <c r="BA230" s="6">
        <f>Calc_Feed[[#This Row],[feedreq2000]]*Calc_Feed[[#This Row],[feedreqshift]]</f>
        <v>0</v>
      </c>
      <c r="BB230" s="6">
        <f>AVERAGEIFS(LivePdtyDef[Pdty_shifter],LivePdtyDef[ANIMAL],Calc_Feed[[#This Row],[ANIMAL]],LivePdtyDef[YEAR],Calc_Feed[[#This Row],[YEAR]])</f>
        <v>1.0905909662840376</v>
      </c>
      <c r="BC230" s="6">
        <f>SUMIFS(data_live[feedreq],data_live[ANIMAL_GLOBIOM],Calc_Feed[[#This Row],[ANIMAL_GLOBIOM]],data_live[LiveItem],Calc_Feed[[#This Row],[FeedType]])</f>
        <v>0</v>
      </c>
      <c r="BD230" s="3">
        <f ca="1">SUMIFS(calc_livestocknb[RealHerd],calc_livestocknb[ANIMAL_GLOBIOM],Calc_Feed[[#This Row],[ANIMAL_GLOBIOM]],calc_livestocknb[YEAR],Calc_Feed[[#This Row],[YEAR]])</f>
        <v>350.81100425448255</v>
      </c>
    </row>
    <row r="231" spans="10:56" x14ac:dyDescent="0.25">
      <c r="J231" s="3"/>
      <c r="L231" s="3"/>
      <c r="M231" s="3"/>
      <c r="N231" s="6"/>
      <c r="O231" s="3"/>
      <c r="P231" s="3"/>
      <c r="Q231" s="3"/>
      <c r="R231" s="8"/>
      <c r="S231" s="3"/>
      <c r="T231" s="8"/>
      <c r="U231" s="14"/>
      <c r="V231" s="7"/>
      <c r="W231" s="7"/>
      <c r="X231" s="7"/>
      <c r="Y231" s="7"/>
      <c r="Z231" s="7"/>
      <c r="AA231" s="7"/>
      <c r="AB231" s="7"/>
      <c r="AC231" s="7"/>
      <c r="AD231" s="8"/>
      <c r="AE231" s="279"/>
      <c r="AF231" s="3"/>
      <c r="AT231" t="s">
        <v>2406</v>
      </c>
      <c r="AU231" t="str">
        <f>VLOOKUP(VLOOKUP(Calc_Feed[[#This Row],[ANIMAL_GLOBIOM]],Herdcount[],2,FALSE),Live_scen[],2,FALSE)</f>
        <v>BAUGrowth</v>
      </c>
      <c r="AV231" t="str">
        <f>VLOOKUP(Calc_Feed[[#This Row],[ANIMAL_GLOBIOM]],MapAnimal[],2,FALSE)</f>
        <v>pigs</v>
      </c>
      <c r="AW231" t="s">
        <v>2403</v>
      </c>
      <c r="AX231" t="str">
        <f>IF(VLOOKUP(Calc_Feed[[#This Row],[FeedType]],FeedCropMap[],2,FALSE)=0,"",VLOOKUP(Calc_Feed[[#This Row],[FeedType]],FeedCropMap[],2,FALSE))</f>
        <v/>
      </c>
      <c r="AY231">
        <v>2005</v>
      </c>
      <c r="AZ231" s="3">
        <f ca="1">Calc_Feed[[#This Row],[feedreq]]*Calc_Feed[[#This Row],[herd]]</f>
        <v>0</v>
      </c>
      <c r="BA231" s="6">
        <f>Calc_Feed[[#This Row],[feedreq2000]]*Calc_Feed[[#This Row],[feedreqshift]]</f>
        <v>0</v>
      </c>
      <c r="BB231" s="6">
        <f>AVERAGEIFS(LivePdtyDef[Pdty_shifter],LivePdtyDef[ANIMAL],Calc_Feed[[#This Row],[ANIMAL]],LivePdtyDef[YEAR],Calc_Feed[[#This Row],[YEAR]])</f>
        <v>1.0905909662840376</v>
      </c>
      <c r="BC231" s="6">
        <f>SUMIFS(data_live[feedreq],data_live[ANIMAL_GLOBIOM],Calc_Feed[[#This Row],[ANIMAL_GLOBIOM]],data_live[LiveItem],Calc_Feed[[#This Row],[FeedType]])</f>
        <v>0</v>
      </c>
      <c r="BD231" s="3">
        <f ca="1">SUMIFS(calc_livestocknb[RealHerd],calc_livestocknb[ANIMAL_GLOBIOM],Calc_Feed[[#This Row],[ANIMAL_GLOBIOM]],calc_livestocknb[YEAR],Calc_Feed[[#This Row],[YEAR]])</f>
        <v>350.81100425448255</v>
      </c>
    </row>
    <row r="232" spans="10:56" x14ac:dyDescent="0.25">
      <c r="J232" s="3"/>
      <c r="L232" s="3"/>
      <c r="M232" s="3"/>
      <c r="N232" s="6"/>
      <c r="O232" s="3"/>
      <c r="P232" s="3"/>
      <c r="Q232" s="3"/>
      <c r="R232" s="8"/>
      <c r="S232" s="3"/>
      <c r="T232" s="8"/>
      <c r="U232" s="14"/>
      <c r="V232" s="7"/>
      <c r="W232" s="7"/>
      <c r="X232" s="7"/>
      <c r="Y232" s="7"/>
      <c r="Z232" s="7"/>
      <c r="AA232" s="7"/>
      <c r="AB232" s="7"/>
      <c r="AC232" s="7"/>
      <c r="AD232" s="8"/>
      <c r="AE232" s="279"/>
      <c r="AF232" s="3"/>
      <c r="AT232" t="s">
        <v>2406</v>
      </c>
      <c r="AU232" t="str">
        <f>VLOOKUP(VLOOKUP(Calc_Feed[[#This Row],[ANIMAL_GLOBIOM]],Herdcount[],2,FALSE),Live_scen[],2,FALSE)</f>
        <v>BAUGrowth</v>
      </c>
      <c r="AV232" t="str">
        <f>VLOOKUP(Calc_Feed[[#This Row],[ANIMAL_GLOBIOM]],MapAnimal[],2,FALSE)</f>
        <v>pigs</v>
      </c>
      <c r="AW232" t="s">
        <v>2404</v>
      </c>
      <c r="AX232" t="str">
        <f>IF(VLOOKUP(Calc_Feed[[#This Row],[FeedType]],FeedCropMap[],2,FALSE)=0,"",VLOOKUP(Calc_Feed[[#This Row],[FeedType]],FeedCropMap[],2,FALSE))</f>
        <v/>
      </c>
      <c r="AY232">
        <v>2005</v>
      </c>
      <c r="AZ232" s="3">
        <f ca="1">Calc_Feed[[#This Row],[feedreq]]*Calc_Feed[[#This Row],[herd]]</f>
        <v>0</v>
      </c>
      <c r="BA232" s="6">
        <f>Calc_Feed[[#This Row],[feedreq2000]]*Calc_Feed[[#This Row],[feedreqshift]]</f>
        <v>0</v>
      </c>
      <c r="BB232" s="6">
        <f>AVERAGEIFS(LivePdtyDef[Pdty_shifter],LivePdtyDef[ANIMAL],Calc_Feed[[#This Row],[ANIMAL]],LivePdtyDef[YEAR],Calc_Feed[[#This Row],[YEAR]])</f>
        <v>1.0905909662840376</v>
      </c>
      <c r="BC232" s="6">
        <f>SUMIFS(data_live[feedreq],data_live[ANIMAL_GLOBIOM],Calc_Feed[[#This Row],[ANIMAL_GLOBIOM]],data_live[LiveItem],Calc_Feed[[#This Row],[FeedType]])</f>
        <v>0</v>
      </c>
      <c r="BD232" s="3">
        <f ca="1">SUMIFS(calc_livestocknb[RealHerd],calc_livestocknb[ANIMAL_GLOBIOM],Calc_Feed[[#This Row],[ANIMAL_GLOBIOM]],calc_livestocknb[YEAR],Calc_Feed[[#This Row],[YEAR]])</f>
        <v>350.81100425448255</v>
      </c>
    </row>
    <row r="233" spans="10:56" x14ac:dyDescent="0.25">
      <c r="J233" s="3"/>
      <c r="L233" s="3"/>
      <c r="M233" s="3"/>
      <c r="N233" s="6"/>
      <c r="O233" s="3"/>
      <c r="P233" s="3"/>
      <c r="Q233" s="3"/>
      <c r="R233" s="8"/>
      <c r="S233" s="3"/>
      <c r="T233" s="8"/>
      <c r="U233" s="14"/>
      <c r="V233" s="7"/>
      <c r="W233" s="7"/>
      <c r="X233" s="7"/>
      <c r="Y233" s="7"/>
      <c r="Z233" s="7"/>
      <c r="AA233" s="7"/>
      <c r="AB233" s="7"/>
      <c r="AC233" s="7"/>
      <c r="AD233" s="8"/>
      <c r="AE233" s="279"/>
      <c r="AF233" s="3"/>
      <c r="AT233" t="s">
        <v>2406</v>
      </c>
      <c r="AU233" t="str">
        <f>VLOOKUP(VLOOKUP(Calc_Feed[[#This Row],[ANIMAL_GLOBIOM]],Herdcount[],2,FALSE),Live_scen[],2,FALSE)</f>
        <v>BAUGrowth</v>
      </c>
      <c r="AV233" t="str">
        <f>VLOOKUP(Calc_Feed[[#This Row],[ANIMAL_GLOBIOM]],MapAnimal[],2,FALSE)</f>
        <v>pigs</v>
      </c>
      <c r="AW233" t="s">
        <v>2405</v>
      </c>
      <c r="AX233" t="str">
        <f>IF(VLOOKUP(Calc_Feed[[#This Row],[FeedType]],FeedCropMap[],2,FALSE)=0,"",VLOOKUP(Calc_Feed[[#This Row],[FeedType]],FeedCropMap[],2,FALSE))</f>
        <v/>
      </c>
      <c r="AY233">
        <v>2005</v>
      </c>
      <c r="AZ233" s="3">
        <f ca="1">Calc_Feed[[#This Row],[feedreq]]*Calc_Feed[[#This Row],[herd]]</f>
        <v>0</v>
      </c>
      <c r="BA233" s="6">
        <f>Calc_Feed[[#This Row],[feedreq2000]]*Calc_Feed[[#This Row],[feedreqshift]]</f>
        <v>0</v>
      </c>
      <c r="BB233" s="6">
        <f>AVERAGEIFS(LivePdtyDef[Pdty_shifter],LivePdtyDef[ANIMAL],Calc_Feed[[#This Row],[ANIMAL]],LivePdtyDef[YEAR],Calc_Feed[[#This Row],[YEAR]])</f>
        <v>1.0905909662840376</v>
      </c>
      <c r="BC233" s="6">
        <f>SUMIFS(data_live[feedreq],data_live[ANIMAL_GLOBIOM],Calc_Feed[[#This Row],[ANIMAL_GLOBIOM]],data_live[LiveItem],Calc_Feed[[#This Row],[FeedType]])</f>
        <v>0</v>
      </c>
      <c r="BD233" s="3">
        <f ca="1">SUMIFS(calc_livestocknb[RealHerd],calc_livestocknb[ANIMAL_GLOBIOM],Calc_Feed[[#This Row],[ANIMAL_GLOBIOM]],calc_livestocknb[YEAR],Calc_Feed[[#This Row],[YEAR]])</f>
        <v>350.81100425448255</v>
      </c>
    </row>
    <row r="234" spans="10:56" x14ac:dyDescent="0.25">
      <c r="J234" s="3"/>
      <c r="L234" s="3"/>
      <c r="M234" s="3"/>
      <c r="N234" s="6"/>
      <c r="O234" s="3"/>
      <c r="P234" s="3"/>
      <c r="Q234" s="3"/>
      <c r="R234" s="8"/>
      <c r="S234" s="3"/>
      <c r="T234" s="8"/>
      <c r="U234" s="14"/>
      <c r="V234" s="7"/>
      <c r="W234" s="7"/>
      <c r="X234" s="7"/>
      <c r="Y234" s="7"/>
      <c r="Z234" s="7"/>
      <c r="AA234" s="7"/>
      <c r="AB234" s="7"/>
      <c r="AC234" s="7"/>
      <c r="AD234" s="8"/>
      <c r="AE234" s="279"/>
      <c r="AF234" s="3"/>
      <c r="AT234" t="s">
        <v>2406</v>
      </c>
      <c r="AU234" t="str">
        <f>VLOOKUP(VLOOKUP(Calc_Feed[[#This Row],[ANIMAL_GLOBIOM]],Herdcount[],2,FALSE),Live_scen[],2,FALSE)</f>
        <v>BAUGrowth</v>
      </c>
      <c r="AV234" t="str">
        <f>VLOOKUP(Calc_Feed[[#This Row],[ANIMAL_GLOBIOM]],MapAnimal[],2,FALSE)</f>
        <v>pigs</v>
      </c>
      <c r="AW234" t="s">
        <v>1146</v>
      </c>
      <c r="AX234" t="str">
        <f>IF(VLOOKUP(Calc_Feed[[#This Row],[FeedType]],FeedCropMap[],2,FALSE)=0,"",VLOOKUP(Calc_Feed[[#This Row],[FeedType]],FeedCropMap[],2,FALSE))</f>
        <v>rice</v>
      </c>
      <c r="AY234">
        <v>2005</v>
      </c>
      <c r="AZ234" s="3">
        <f ca="1">Calc_Feed[[#This Row],[feedreq]]*Calc_Feed[[#This Row],[herd]]</f>
        <v>0</v>
      </c>
      <c r="BA234" s="6">
        <f>Calc_Feed[[#This Row],[feedreq2000]]*Calc_Feed[[#This Row],[feedreqshift]]</f>
        <v>0</v>
      </c>
      <c r="BB234" s="6">
        <f>AVERAGEIFS(LivePdtyDef[Pdty_shifter],LivePdtyDef[ANIMAL],Calc_Feed[[#This Row],[ANIMAL]],LivePdtyDef[YEAR],Calc_Feed[[#This Row],[YEAR]])</f>
        <v>1.0905909662840376</v>
      </c>
      <c r="BC234" s="6">
        <f>SUMIFS(data_live[feedreq],data_live[ANIMAL_GLOBIOM],Calc_Feed[[#This Row],[ANIMAL_GLOBIOM]],data_live[LiveItem],Calc_Feed[[#This Row],[FeedType]])</f>
        <v>0</v>
      </c>
      <c r="BD234" s="3">
        <f ca="1">SUMIFS(calc_livestocknb[RealHerd],calc_livestocknb[ANIMAL_GLOBIOM],Calc_Feed[[#This Row],[ANIMAL_GLOBIOM]],calc_livestocknb[YEAR],Calc_Feed[[#This Row],[YEAR]])</f>
        <v>350.81100425448255</v>
      </c>
    </row>
    <row r="235" spans="10:56" x14ac:dyDescent="0.25">
      <c r="J235" s="3"/>
      <c r="L235" s="3"/>
      <c r="M235" s="3"/>
      <c r="N235" s="6"/>
      <c r="O235" s="3"/>
      <c r="P235" s="3"/>
      <c r="Q235" s="3"/>
      <c r="R235" s="8"/>
      <c r="S235" s="3"/>
      <c r="T235" s="8"/>
      <c r="U235" s="14"/>
      <c r="V235" s="7"/>
      <c r="W235" s="7"/>
      <c r="X235" s="7"/>
      <c r="Y235" s="7"/>
      <c r="Z235" s="7"/>
      <c r="AA235" s="7"/>
      <c r="AB235" s="7"/>
      <c r="AC235" s="7"/>
      <c r="AD235" s="8"/>
      <c r="AE235" s="279"/>
      <c r="AF235" s="3"/>
      <c r="AT235" t="s">
        <v>2406</v>
      </c>
      <c r="AU235" t="str">
        <f>VLOOKUP(VLOOKUP(Calc_Feed[[#This Row],[ANIMAL_GLOBIOM]],Herdcount[],2,FALSE),Live_scen[],2,FALSE)</f>
        <v>BAUGrowth</v>
      </c>
      <c r="AV235" t="str">
        <f>VLOOKUP(Calc_Feed[[#This Row],[ANIMAL_GLOBIOM]],MapAnimal[],2,FALSE)</f>
        <v>pigs</v>
      </c>
      <c r="AW235" t="s">
        <v>2407</v>
      </c>
      <c r="AX235" t="str">
        <f>IF(VLOOKUP(Calc_Feed[[#This Row],[FeedType]],FeedCropMap[],2,FALSE)=0,"",VLOOKUP(Calc_Feed[[#This Row],[FeedType]],FeedCropMap[],2,FALSE))</f>
        <v>barley</v>
      </c>
      <c r="AY235">
        <v>2005</v>
      </c>
      <c r="AZ235" s="3">
        <f ca="1">Calc_Feed[[#This Row],[feedreq]]*Calc_Feed[[#This Row],[herd]]</f>
        <v>680.2063449647859</v>
      </c>
      <c r="BA235" s="6">
        <f>Calc_Feed[[#This Row],[feedreq2000]]*Calc_Feed[[#This Row],[feedreqshift]]</f>
        <v>1.9389538432818259</v>
      </c>
      <c r="BB235" s="6">
        <f>AVERAGEIFS(LivePdtyDef[Pdty_shifter],LivePdtyDef[ANIMAL],Calc_Feed[[#This Row],[ANIMAL]],LivePdtyDef[YEAR],Calc_Feed[[#This Row],[YEAR]])</f>
        <v>1.0905909662840376</v>
      </c>
      <c r="BC235" s="6">
        <f>SUMIFS(data_live[feedreq],data_live[ANIMAL_GLOBIOM],Calc_Feed[[#This Row],[ANIMAL_GLOBIOM]],data_live[LiveItem],Calc_Feed[[#This Row],[FeedType]])</f>
        <v>1.7778928152031266</v>
      </c>
      <c r="BD235" s="3">
        <f ca="1">SUMIFS(calc_livestocknb[RealHerd],calc_livestocknb[ANIMAL_GLOBIOM],Calc_Feed[[#This Row],[ANIMAL_GLOBIOM]],calc_livestocknb[YEAR],Calc_Feed[[#This Row],[YEAR]])</f>
        <v>350.81100425448255</v>
      </c>
    </row>
    <row r="236" spans="10:56" x14ac:dyDescent="0.25">
      <c r="J236" s="3"/>
      <c r="L236" s="3"/>
      <c r="M236" s="3"/>
      <c r="N236" s="6"/>
      <c r="O236" s="3"/>
      <c r="P236" s="3"/>
      <c r="Q236" s="3"/>
      <c r="R236" s="8"/>
      <c r="S236" s="3"/>
      <c r="T236" s="8"/>
      <c r="U236" s="14"/>
      <c r="V236" s="7"/>
      <c r="W236" s="7"/>
      <c r="X236" s="7"/>
      <c r="Y236" s="7"/>
      <c r="Z236" s="7"/>
      <c r="AA236" s="7"/>
      <c r="AB236" s="7"/>
      <c r="AC236" s="7"/>
      <c r="AD236" s="8"/>
      <c r="AE236" s="279"/>
      <c r="AF236" s="3"/>
      <c r="AT236" t="s">
        <v>2391</v>
      </c>
      <c r="AU236" t="str">
        <f>VLOOKUP(VLOOKUP(Calc_Feed[[#This Row],[ANIMAL_GLOBIOM]],Herdcount[],2,FALSE),Live_scen[],2,FALSE)</f>
        <v>Decrease</v>
      </c>
      <c r="AV236" t="str">
        <f>VLOOKUP(Calc_Feed[[#This Row],[ANIMAL_GLOBIOM]],MapAnimal[],2,FALSE)</f>
        <v>cattle</v>
      </c>
      <c r="AW236" t="s">
        <v>2392</v>
      </c>
      <c r="AX236" t="str">
        <f>IF(VLOOKUP(Calc_Feed[[#This Row],[FeedType]],FeedCropMap[],2,FALSE)=0,"",VLOOKUP(Calc_Feed[[#This Row],[FeedType]],FeedCropMap[],2,FALSE))</f>
        <v/>
      </c>
      <c r="AY236">
        <v>2010</v>
      </c>
      <c r="AZ236" s="3">
        <f ca="1">Calc_Feed[[#This Row],[feedreq]]*Calc_Feed[[#This Row],[herd]]</f>
        <v>0</v>
      </c>
      <c r="BA236" s="6">
        <f>Calc_Feed[[#This Row],[feedreq2000]]*Calc_Feed[[#This Row],[feedreqshift]]</f>
        <v>0</v>
      </c>
      <c r="BB236" s="6">
        <f>AVERAGEIFS(LivePdtyDef[Pdty_shifter],LivePdtyDef[ANIMAL],Calc_Feed[[#This Row],[ANIMAL]],LivePdtyDef[YEAR],Calc_Feed[[#This Row],[YEAR]])</f>
        <v>1.0646561699316242</v>
      </c>
      <c r="BC236" s="6">
        <f>SUMIFS(data_live[feedreq],data_live[ANIMAL_GLOBIOM],Calc_Feed[[#This Row],[ANIMAL_GLOBIOM]],data_live[LiveItem],Calc_Feed[[#This Row],[FeedType]])</f>
        <v>0</v>
      </c>
      <c r="BD236" s="3">
        <f ca="1">SUMIFS(calc_livestocknb[RealHerd],calc_livestocknb[ANIMAL_GLOBIOM],Calc_Feed[[#This Row],[ANIMAL_GLOBIOM]],calc_livestocknb[YEAR],Calc_Feed[[#This Row],[YEAR]])</f>
        <v>546.64616986563567</v>
      </c>
    </row>
    <row r="237" spans="10:56" x14ac:dyDescent="0.25">
      <c r="J237" s="3"/>
      <c r="L237" s="3"/>
      <c r="M237" s="3"/>
      <c r="N237" s="6"/>
      <c r="O237" s="3"/>
      <c r="P237" s="3"/>
      <c r="Q237" s="3"/>
      <c r="R237" s="8"/>
      <c r="S237" s="3"/>
      <c r="T237" s="8"/>
      <c r="U237" s="14"/>
      <c r="V237" s="7"/>
      <c r="W237" s="7"/>
      <c r="X237" s="7"/>
      <c r="Y237" s="7"/>
      <c r="Z237" s="7"/>
      <c r="AA237" s="7"/>
      <c r="AB237" s="7"/>
      <c r="AC237" s="7"/>
      <c r="AD237" s="8"/>
      <c r="AE237" s="279"/>
      <c r="AF237" s="3"/>
      <c r="AT237" t="s">
        <v>2391</v>
      </c>
      <c r="AU237" t="str">
        <f>VLOOKUP(VLOOKUP(Calc_Feed[[#This Row],[ANIMAL_GLOBIOM]],Herdcount[],2,FALSE),Live_scen[],2,FALSE)</f>
        <v>Decrease</v>
      </c>
      <c r="AV237" t="str">
        <f>VLOOKUP(Calc_Feed[[#This Row],[ANIMAL_GLOBIOM]],MapAnimal[],2,FALSE)</f>
        <v>cattle</v>
      </c>
      <c r="AW237" t="s">
        <v>2394</v>
      </c>
      <c r="AX237" t="str">
        <f>IF(VLOOKUP(Calc_Feed[[#This Row],[FeedType]],FeedCropMap[],2,FALSE)=0,"",VLOOKUP(Calc_Feed[[#This Row],[FeedType]],FeedCropMap[],2,FALSE))</f>
        <v/>
      </c>
      <c r="AY237">
        <v>2010</v>
      </c>
      <c r="AZ237" s="3">
        <f ca="1">Calc_Feed[[#This Row],[feedreq]]*Calc_Feed[[#This Row],[herd]]</f>
        <v>0</v>
      </c>
      <c r="BA237" s="6">
        <f>Calc_Feed[[#This Row],[feedreq2000]]*Calc_Feed[[#This Row],[feedreqshift]]</f>
        <v>0</v>
      </c>
      <c r="BB237" s="6">
        <f>AVERAGEIFS(LivePdtyDef[Pdty_shifter],LivePdtyDef[ANIMAL],Calc_Feed[[#This Row],[ANIMAL]],LivePdtyDef[YEAR],Calc_Feed[[#This Row],[YEAR]])</f>
        <v>1.0646561699316242</v>
      </c>
      <c r="BC237" s="6">
        <f>SUMIFS(data_live[feedreq],data_live[ANIMAL_GLOBIOM],Calc_Feed[[#This Row],[ANIMAL_GLOBIOM]],data_live[LiveItem],Calc_Feed[[#This Row],[FeedType]])</f>
        <v>0</v>
      </c>
      <c r="BD237" s="3">
        <f ca="1">SUMIFS(calc_livestocknb[RealHerd],calc_livestocknb[ANIMAL_GLOBIOM],Calc_Feed[[#This Row],[ANIMAL_GLOBIOM]],calc_livestocknb[YEAR],Calc_Feed[[#This Row],[YEAR]])</f>
        <v>546.64616986563567</v>
      </c>
    </row>
    <row r="238" spans="10:56" x14ac:dyDescent="0.25">
      <c r="J238" s="3"/>
      <c r="L238" s="3"/>
      <c r="M238" s="3"/>
      <c r="N238" s="6"/>
      <c r="O238" s="3"/>
      <c r="P238" s="3"/>
      <c r="Q238" s="3"/>
      <c r="R238" s="8"/>
      <c r="S238" s="3"/>
      <c r="T238" s="8"/>
      <c r="U238" s="14"/>
      <c r="V238" s="7"/>
      <c r="W238" s="7"/>
      <c r="X238" s="7"/>
      <c r="Y238" s="7"/>
      <c r="Z238" s="7"/>
      <c r="AA238" s="7"/>
      <c r="AB238" s="7"/>
      <c r="AC238" s="7"/>
      <c r="AD238" s="8"/>
      <c r="AE238" s="279"/>
      <c r="AF238" s="3"/>
      <c r="AT238" t="s">
        <v>2391</v>
      </c>
      <c r="AU238" t="str">
        <f>VLOOKUP(VLOOKUP(Calc_Feed[[#This Row],[ANIMAL_GLOBIOM]],Herdcount[],2,FALSE),Live_scen[],2,FALSE)</f>
        <v>Decrease</v>
      </c>
      <c r="AV238" t="str">
        <f>VLOOKUP(Calc_Feed[[#This Row],[ANIMAL_GLOBIOM]],MapAnimal[],2,FALSE)</f>
        <v>cattle</v>
      </c>
      <c r="AW238" t="s">
        <v>2395</v>
      </c>
      <c r="AX238" t="str">
        <f>IF(VLOOKUP(Calc_Feed[[#This Row],[FeedType]],FeedCropMap[],2,FALSE)=0,"",VLOOKUP(Calc_Feed[[#This Row],[FeedType]],FeedCropMap[],2,FALSE))</f>
        <v/>
      </c>
      <c r="AY238">
        <v>2010</v>
      </c>
      <c r="AZ238" s="3">
        <f ca="1">Calc_Feed[[#This Row],[feedreq]]*Calc_Feed[[#This Row],[herd]]</f>
        <v>4040.0195436081954</v>
      </c>
      <c r="BA238" s="6">
        <f>Calc_Feed[[#This Row],[feedreq2000]]*Calc_Feed[[#This Row],[feedreqshift]]</f>
        <v>7.3905567555722973</v>
      </c>
      <c r="BB238" s="6">
        <f>AVERAGEIFS(LivePdtyDef[Pdty_shifter],LivePdtyDef[ANIMAL],Calc_Feed[[#This Row],[ANIMAL]],LivePdtyDef[YEAR],Calc_Feed[[#This Row],[YEAR]])</f>
        <v>1.0646561699316242</v>
      </c>
      <c r="BC238" s="6">
        <f>SUMIFS(data_live[feedreq],data_live[ANIMAL_GLOBIOM],Calc_Feed[[#This Row],[ANIMAL_GLOBIOM]],data_live[LiveItem],Calc_Feed[[#This Row],[FeedType]])</f>
        <v>6.9417310154196956</v>
      </c>
      <c r="BD238" s="3">
        <f ca="1">SUMIFS(calc_livestocknb[RealHerd],calc_livestocknb[ANIMAL_GLOBIOM],Calc_Feed[[#This Row],[ANIMAL_GLOBIOM]],calc_livestocknb[YEAR],Calc_Feed[[#This Row],[YEAR]])</f>
        <v>546.64616986563567</v>
      </c>
    </row>
    <row r="239" spans="10:56" x14ac:dyDescent="0.25">
      <c r="J239" s="3"/>
      <c r="L239" s="3"/>
      <c r="M239" s="3"/>
      <c r="N239" s="6"/>
      <c r="O239" s="3"/>
      <c r="P239" s="3"/>
      <c r="Q239" s="3"/>
      <c r="R239" s="8"/>
      <c r="S239" s="3"/>
      <c r="T239" s="8"/>
      <c r="U239" s="14"/>
      <c r="V239" s="7"/>
      <c r="W239" s="7"/>
      <c r="X239" s="7"/>
      <c r="Y239" s="7"/>
      <c r="Z239" s="7"/>
      <c r="AA239" s="7"/>
      <c r="AB239" s="7"/>
      <c r="AC239" s="7"/>
      <c r="AD239" s="8"/>
      <c r="AE239" s="279"/>
      <c r="AF239" s="3"/>
      <c r="AT239" t="s">
        <v>2391</v>
      </c>
      <c r="AU239" t="str">
        <f>VLOOKUP(VLOOKUP(Calc_Feed[[#This Row],[ANIMAL_GLOBIOM]],Herdcount[],2,FALSE),Live_scen[],2,FALSE)</f>
        <v>Decrease</v>
      </c>
      <c r="AV239" t="str">
        <f>VLOOKUP(Calc_Feed[[#This Row],[ANIMAL_GLOBIOM]],MapAnimal[],2,FALSE)</f>
        <v>cattle</v>
      </c>
      <c r="AW239" t="s">
        <v>162</v>
      </c>
      <c r="AX239" t="str">
        <f>IF(VLOOKUP(Calc_Feed[[#This Row],[FeedType]],FeedCropMap[],2,FALSE)=0,"",VLOOKUP(Calc_Feed[[#This Row],[FeedType]],FeedCropMap[],2,FALSE))</f>
        <v>corn</v>
      </c>
      <c r="AY239">
        <v>2010</v>
      </c>
      <c r="AZ239" s="3">
        <f ca="1">Calc_Feed[[#This Row],[feedreq]]*Calc_Feed[[#This Row],[herd]]</f>
        <v>0</v>
      </c>
      <c r="BA239" s="6">
        <f>Calc_Feed[[#This Row],[feedreq2000]]*Calc_Feed[[#This Row],[feedreqshift]]</f>
        <v>0</v>
      </c>
      <c r="BB239" s="6">
        <f>AVERAGEIFS(LivePdtyDef[Pdty_shifter],LivePdtyDef[ANIMAL],Calc_Feed[[#This Row],[ANIMAL]],LivePdtyDef[YEAR],Calc_Feed[[#This Row],[YEAR]])</f>
        <v>1.0646561699316242</v>
      </c>
      <c r="BC239" s="6">
        <f>SUMIFS(data_live[feedreq],data_live[ANIMAL_GLOBIOM],Calc_Feed[[#This Row],[ANIMAL_GLOBIOM]],data_live[LiveItem],Calc_Feed[[#This Row],[FeedType]])</f>
        <v>0</v>
      </c>
      <c r="BD239" s="3">
        <f ca="1">SUMIFS(calc_livestocknb[RealHerd],calc_livestocknb[ANIMAL_GLOBIOM],Calc_Feed[[#This Row],[ANIMAL_GLOBIOM]],calc_livestocknb[YEAR],Calc_Feed[[#This Row],[YEAR]])</f>
        <v>546.64616986563567</v>
      </c>
    </row>
    <row r="240" spans="10:56" x14ac:dyDescent="0.25">
      <c r="J240" s="3"/>
      <c r="L240" s="3"/>
      <c r="M240" s="3"/>
      <c r="N240" s="6"/>
      <c r="O240" s="3"/>
      <c r="P240" s="3"/>
      <c r="Q240" s="3"/>
      <c r="R240" s="8"/>
      <c r="S240" s="3"/>
      <c r="T240" s="8"/>
      <c r="U240" s="14"/>
      <c r="V240" s="7"/>
      <c r="W240" s="7"/>
      <c r="X240" s="7"/>
      <c r="Y240" s="7"/>
      <c r="Z240" s="7"/>
      <c r="AA240" s="7"/>
      <c r="AB240" s="7"/>
      <c r="AC240" s="7"/>
      <c r="AD240" s="8"/>
      <c r="AE240" s="279"/>
      <c r="AF240" s="3"/>
      <c r="AT240" t="s">
        <v>2391</v>
      </c>
      <c r="AU240" t="str">
        <f>VLOOKUP(VLOOKUP(Calc_Feed[[#This Row],[ANIMAL_GLOBIOM]],Herdcount[],2,FALSE),Live_scen[],2,FALSE)</f>
        <v>Decrease</v>
      </c>
      <c r="AV240" t="str">
        <f>VLOOKUP(Calc_Feed[[#This Row],[ANIMAL_GLOBIOM]],MapAnimal[],2,FALSE)</f>
        <v>cattle</v>
      </c>
      <c r="AW240" t="s">
        <v>176</v>
      </c>
      <c r="AX240" t="str">
        <f>IF(VLOOKUP(Calc_Feed[[#This Row],[FeedType]],FeedCropMap[],2,FALSE)=0,"",VLOOKUP(Calc_Feed[[#This Row],[FeedType]],FeedCropMap[],2,FALSE))</f>
        <v>Oats</v>
      </c>
      <c r="AY240">
        <v>2010</v>
      </c>
      <c r="AZ240" s="3">
        <f ca="1">Calc_Feed[[#This Row],[feedreq]]*Calc_Feed[[#This Row],[herd]]</f>
        <v>165.32911889697155</v>
      </c>
      <c r="BA240" s="6">
        <f>Calc_Feed[[#This Row],[feedreq2000]]*Calc_Feed[[#This Row],[feedreqshift]]</f>
        <v>0.3024426548851683</v>
      </c>
      <c r="BB240" s="6">
        <f>AVERAGEIFS(LivePdtyDef[Pdty_shifter],LivePdtyDef[ANIMAL],Calc_Feed[[#This Row],[ANIMAL]],LivePdtyDef[YEAR],Calc_Feed[[#This Row],[YEAR]])</f>
        <v>1.0646561699316242</v>
      </c>
      <c r="BC240" s="6">
        <f>SUMIFS(data_live[feedreq],data_live[ANIMAL_GLOBIOM],Calc_Feed[[#This Row],[ANIMAL_GLOBIOM]],data_live[LiveItem],Calc_Feed[[#This Row],[FeedType]])</f>
        <v>0.28407542587631102</v>
      </c>
      <c r="BD240" s="3">
        <f ca="1">SUMIFS(calc_livestocknb[RealHerd],calc_livestocknb[ANIMAL_GLOBIOM],Calc_Feed[[#This Row],[ANIMAL_GLOBIOM]],calc_livestocknb[YEAR],Calc_Feed[[#This Row],[YEAR]])</f>
        <v>546.64616986563567</v>
      </c>
    </row>
    <row r="241" spans="10:56" x14ac:dyDescent="0.25">
      <c r="J241" s="3"/>
      <c r="L241" s="3"/>
      <c r="M241" s="3"/>
      <c r="N241" s="6"/>
      <c r="O241" s="3"/>
      <c r="P241" s="3"/>
      <c r="Q241" s="3"/>
      <c r="R241" s="8"/>
      <c r="S241" s="3"/>
      <c r="T241" s="8"/>
      <c r="U241" s="14"/>
      <c r="V241" s="7"/>
      <c r="W241" s="7"/>
      <c r="X241" s="7"/>
      <c r="Y241" s="7"/>
      <c r="Z241" s="7"/>
      <c r="AA241" s="7"/>
      <c r="AB241" s="7"/>
      <c r="AC241" s="7"/>
      <c r="AD241" s="8"/>
      <c r="AE241" s="279"/>
      <c r="AF241" s="3"/>
      <c r="AT241" t="s">
        <v>2391</v>
      </c>
      <c r="AU241" t="str">
        <f>VLOOKUP(VLOOKUP(Calc_Feed[[#This Row],[ANIMAL_GLOBIOM]],Herdcount[],2,FALSE),Live_scen[],2,FALSE)</f>
        <v>Decrease</v>
      </c>
      <c r="AV241" t="str">
        <f>VLOOKUP(Calc_Feed[[#This Row],[ANIMAL_GLOBIOM]],MapAnimal[],2,FALSE)</f>
        <v>cattle</v>
      </c>
      <c r="AW241" t="s">
        <v>2408</v>
      </c>
      <c r="AX241" t="str">
        <f>IF(VLOOKUP(Calc_Feed[[#This Row],[FeedType]],FeedCropMap[],2,FALSE)=0,"",VLOOKUP(Calc_Feed[[#This Row],[FeedType]],FeedCropMap[],2,FALSE))</f>
        <v>cereal_other</v>
      </c>
      <c r="AY241">
        <v>2010</v>
      </c>
      <c r="AZ241" s="3">
        <f ca="1">Calc_Feed[[#This Row],[feedreq]]*Calc_Feed[[#This Row],[herd]]</f>
        <v>1.3932286037308979</v>
      </c>
      <c r="BA241" s="6">
        <f>Calc_Feed[[#This Row],[feedreq2000]]*Calc_Feed[[#This Row],[feedreqshift]]</f>
        <v>2.5486844700171414E-3</v>
      </c>
      <c r="BB241" s="6">
        <f>AVERAGEIFS(LivePdtyDef[Pdty_shifter],LivePdtyDef[ANIMAL],Calc_Feed[[#This Row],[ANIMAL]],LivePdtyDef[YEAR],Calc_Feed[[#This Row],[YEAR]])</f>
        <v>1.0646561699316242</v>
      </c>
      <c r="BC241" s="6">
        <f>SUMIFS(data_live[feedreq],data_live[ANIMAL_GLOBIOM],Calc_Feed[[#This Row],[ANIMAL_GLOBIOM]],data_live[LiveItem],Calc_Feed[[#This Row],[FeedType]])</f>
        <v>2.393903817962964E-3</v>
      </c>
      <c r="BD241" s="3">
        <f ca="1">SUMIFS(calc_livestocknb[RealHerd],calc_livestocknb[ANIMAL_GLOBIOM],Calc_Feed[[#This Row],[ANIMAL_GLOBIOM]],calc_livestocknb[YEAR],Calc_Feed[[#This Row],[YEAR]])</f>
        <v>546.64616986563567</v>
      </c>
    </row>
    <row r="242" spans="10:56" x14ac:dyDescent="0.25">
      <c r="J242" s="3"/>
      <c r="L242" s="3"/>
      <c r="M242" s="3"/>
      <c r="N242" s="6"/>
      <c r="O242" s="3"/>
      <c r="P242" s="3"/>
      <c r="Q242" s="3"/>
      <c r="R242" s="8"/>
      <c r="S242" s="3"/>
      <c r="T242" s="8"/>
      <c r="U242" s="14"/>
      <c r="V242" s="7"/>
      <c r="W242" s="7"/>
      <c r="X242" s="7"/>
      <c r="Y242" s="7"/>
      <c r="Z242" s="7"/>
      <c r="AA242" s="7"/>
      <c r="AB242" s="7"/>
      <c r="AC242" s="7"/>
      <c r="AD242" s="8"/>
      <c r="AE242" s="279"/>
      <c r="AF242" s="3"/>
      <c r="AT242" t="s">
        <v>2391</v>
      </c>
      <c r="AU242" t="str">
        <f>VLOOKUP(VLOOKUP(Calc_Feed[[#This Row],[ANIMAL_GLOBIOM]],Herdcount[],2,FALSE),Live_scen[],2,FALSE)</f>
        <v>Decrease</v>
      </c>
      <c r="AV242" t="str">
        <f>VLOOKUP(Calc_Feed[[#This Row],[ANIMAL_GLOBIOM]],MapAnimal[],2,FALSE)</f>
        <v>cattle</v>
      </c>
      <c r="AW242" t="s">
        <v>2401</v>
      </c>
      <c r="AX242" t="str">
        <f>IF(VLOOKUP(Calc_Feed[[#This Row],[FeedType]],FeedCropMap[],2,FALSE)=0,"",VLOOKUP(Calc_Feed[[#This Row],[FeedType]],FeedCropMap[],2,FALSE))</f>
        <v>wheat</v>
      </c>
      <c r="AY242">
        <v>2010</v>
      </c>
      <c r="AZ242" s="3">
        <f ca="1">Calc_Feed[[#This Row],[feedreq]]*Calc_Feed[[#This Row],[herd]]</f>
        <v>119.3980208056965</v>
      </c>
      <c r="BA242" s="6">
        <f>Calc_Feed[[#This Row],[feedreq2000]]*Calc_Feed[[#This Row